 name="Normal 16 2 5" xfId="30869"/>
    <cellStyle name="Normal 16 2 5 2" xfId="30870"/>
    <cellStyle name="Normal 16 2 5 2 2" xfId="30871"/>
    <cellStyle name="Normal 16 2 5 3" xfId="30872"/>
    <cellStyle name="Normal 16 2 5 4" xfId="30873"/>
    <cellStyle name="Normal 16 2 6" xfId="30874"/>
    <cellStyle name="Normal 16 2 6 2" xfId="30875"/>
    <cellStyle name="Normal 16 2 6 2 2" xfId="30876"/>
    <cellStyle name="Normal 16 2 6 3" xfId="30877"/>
    <cellStyle name="Normal 16 2 6 4" xfId="30878"/>
    <cellStyle name="Normal 16 2 7" xfId="30879"/>
    <cellStyle name="Normal 16 2 7 2" xfId="30880"/>
    <cellStyle name="Normal 16 2 8" xfId="30881"/>
    <cellStyle name="Normal 16 2 9" xfId="30882"/>
    <cellStyle name="Normal 16 3" xfId="30883"/>
    <cellStyle name="Normal 16 3 2" xfId="30884"/>
    <cellStyle name="Normal 16 3 2 2" xfId="30885"/>
    <cellStyle name="Normal 16 3 2 2 2" xfId="30886"/>
    <cellStyle name="Normal 16 3 2 2 2 2" xfId="30887"/>
    <cellStyle name="Normal 16 3 2 2 3" xfId="30888"/>
    <cellStyle name="Normal 16 3 2 2 4" xfId="30889"/>
    <cellStyle name="Normal 16 3 2 3" xfId="30890"/>
    <cellStyle name="Normal 16 3 2 3 2" xfId="30891"/>
    <cellStyle name="Normal 16 3 2 3 2 2" xfId="30892"/>
    <cellStyle name="Normal 16 3 2 3 3" xfId="30893"/>
    <cellStyle name="Normal 16 3 2 3 4" xfId="30894"/>
    <cellStyle name="Normal 16 3 2 4" xfId="30895"/>
    <cellStyle name="Normal 16 3 2 4 2" xfId="30896"/>
    <cellStyle name="Normal 16 3 2 5" xfId="30897"/>
    <cellStyle name="Normal 16 3 2 6" xfId="30898"/>
    <cellStyle name="Normal 16 3 2 7" xfId="30899"/>
    <cellStyle name="Normal 16 3 3" xfId="30900"/>
    <cellStyle name="Normal 16 3 3 2" xfId="30901"/>
    <cellStyle name="Normal 16 3 3 2 2" xfId="30902"/>
    <cellStyle name="Normal 16 3 3 3" xfId="30903"/>
    <cellStyle name="Normal 16 3 3 4" xfId="30904"/>
    <cellStyle name="Normal 16 3 4" xfId="30905"/>
    <cellStyle name="Normal 16 3 4 2" xfId="30906"/>
    <cellStyle name="Normal 16 3 4 2 2" xfId="30907"/>
    <cellStyle name="Normal 16 3 4 3" xfId="30908"/>
    <cellStyle name="Normal 16 3 4 4" xfId="30909"/>
    <cellStyle name="Normal 16 3 5" xfId="30910"/>
    <cellStyle name="Normal 16 3 5 2" xfId="30911"/>
    <cellStyle name="Normal 16 3 6" xfId="30912"/>
    <cellStyle name="Normal 16 3 7" xfId="30913"/>
    <cellStyle name="Normal 16 3 8" xfId="30914"/>
    <cellStyle name="Normal 16 4" xfId="30915"/>
    <cellStyle name="Normal 16 4 2" xfId="30916"/>
    <cellStyle name="Normal 16 4 2 2" xfId="30917"/>
    <cellStyle name="Normal 16 4 2 2 2" xfId="30918"/>
    <cellStyle name="Normal 16 4 2 2 2 2" xfId="30919"/>
    <cellStyle name="Normal 16 4 2 2 3" xfId="30920"/>
    <cellStyle name="Normal 16 4 2 2 4" xfId="30921"/>
    <cellStyle name="Normal 16 4 2 3" xfId="30922"/>
    <cellStyle name="Normal 16 4 2 3 2" xfId="30923"/>
    <cellStyle name="Normal 16 4 2 3 2 2" xfId="30924"/>
    <cellStyle name="Normal 16 4 2 3 3" xfId="30925"/>
    <cellStyle name="Normal 16 4 2 3 4" xfId="30926"/>
    <cellStyle name="Normal 16 4 2 4" xfId="30927"/>
    <cellStyle name="Normal 16 4 2 4 2" xfId="30928"/>
    <cellStyle name="Normal 16 4 2 5" xfId="30929"/>
    <cellStyle name="Normal 16 4 2 6" xfId="30930"/>
    <cellStyle name="Normal 16 4 2 7" xfId="30931"/>
    <cellStyle name="Normal 16 4 3" xfId="30932"/>
    <cellStyle name="Normal 16 4 3 2" xfId="30933"/>
    <cellStyle name="Normal 16 4 3 2 2" xfId="30934"/>
    <cellStyle name="Normal 16 4 3 3" xfId="30935"/>
    <cellStyle name="Normal 16 4 3 4" xfId="30936"/>
    <cellStyle name="Normal 16 4 4" xfId="30937"/>
    <cellStyle name="Normal 16 4 4 2" xfId="30938"/>
    <cellStyle name="Normal 16 4 4 2 2" xfId="30939"/>
    <cellStyle name="Normal 16 4 4 3" xfId="30940"/>
    <cellStyle name="Normal 16 4 4 4" xfId="30941"/>
    <cellStyle name="Normal 16 4 5" xfId="30942"/>
    <cellStyle name="Normal 16 4 5 2" xfId="30943"/>
    <cellStyle name="Normal 16 4 6" xfId="30944"/>
    <cellStyle name="Normal 16 4 7" xfId="30945"/>
    <cellStyle name="Normal 16 4 8" xfId="30946"/>
    <cellStyle name="Normal 16 5" xfId="30947"/>
    <cellStyle name="Normal 16 5 2" xfId="30948"/>
    <cellStyle name="Normal 16 5 2 2" xfId="30949"/>
    <cellStyle name="Normal 16 5 2 2 2" xfId="30950"/>
    <cellStyle name="Normal 16 5 2 2 2 2" xfId="30951"/>
    <cellStyle name="Normal 16 5 2 2 3" xfId="30952"/>
    <cellStyle name="Normal 16 5 2 2 4" xfId="30953"/>
    <cellStyle name="Normal 16 5 2 3" xfId="30954"/>
    <cellStyle name="Normal 16 5 2 3 2" xfId="30955"/>
    <cellStyle name="Normal 16 5 2 4" xfId="30956"/>
    <cellStyle name="Normal 16 5 2 5" xfId="30957"/>
    <cellStyle name="Normal 16 5 2 6" xfId="30958"/>
    <cellStyle name="Normal 16 5 3" xfId="30959"/>
    <cellStyle name="Normal 16 5 3 2" xfId="30960"/>
    <cellStyle name="Normal 16 5 3 2 2" xfId="30961"/>
    <cellStyle name="Normal 16 5 3 3" xfId="30962"/>
    <cellStyle name="Normal 16 5 3 4" xfId="30963"/>
    <cellStyle name="Normal 16 5 4" xfId="30964"/>
    <cellStyle name="Normal 16 5 4 2" xfId="30965"/>
    <cellStyle name="Normal 16 5 4 2 2" xfId="30966"/>
    <cellStyle name="Normal 16 5 4 3" xfId="30967"/>
    <cellStyle name="Normal 16 5 4 4" xfId="30968"/>
    <cellStyle name="Normal 16 5 5" xfId="30969"/>
    <cellStyle name="Normal 16 5 5 2" xfId="30970"/>
    <cellStyle name="Normal 16 5 6" xfId="30971"/>
    <cellStyle name="Normal 16 5 7" xfId="30972"/>
    <cellStyle name="Normal 16 5 8" xfId="30973"/>
    <cellStyle name="Normal 16 6" xfId="30974"/>
    <cellStyle name="Normal 16 6 2" xfId="30975"/>
    <cellStyle name="Normal 16 6 2 2" xfId="30976"/>
    <cellStyle name="Normal 16 6 2 2 2" xfId="30977"/>
    <cellStyle name="Normal 16 6 2 2 2 2" xfId="30978"/>
    <cellStyle name="Normal 16 6 2 2 3" xfId="30979"/>
    <cellStyle name="Normal 16 6 2 2 4" xfId="30980"/>
    <cellStyle name="Normal 16 6 2 3" xfId="30981"/>
    <cellStyle name="Normal 16 6 2 3 2" xfId="30982"/>
    <cellStyle name="Normal 16 6 2 4" xfId="30983"/>
    <cellStyle name="Normal 16 6 2 5" xfId="30984"/>
    <cellStyle name="Normal 16 6 2 6" xfId="30985"/>
    <cellStyle name="Normal 16 6 3" xfId="30986"/>
    <cellStyle name="Normal 16 6 3 2" xfId="30987"/>
    <cellStyle name="Normal 16 6 3 2 2" xfId="30988"/>
    <cellStyle name="Normal 16 6 3 3" xfId="30989"/>
    <cellStyle name="Normal 16 6 3 4" xfId="30990"/>
    <cellStyle name="Normal 16 6 4" xfId="30991"/>
    <cellStyle name="Normal 16 6 4 2" xfId="30992"/>
    <cellStyle name="Normal 16 6 4 2 2" xfId="30993"/>
    <cellStyle name="Normal 16 6 4 3" xfId="30994"/>
    <cellStyle name="Normal 16 6 4 4" xfId="30995"/>
    <cellStyle name="Normal 16 6 5" xfId="30996"/>
    <cellStyle name="Normal 16 6 5 2" xfId="30997"/>
    <cellStyle name="Normal 16 6 6" xfId="30998"/>
    <cellStyle name="Normal 16 6 7" xfId="30999"/>
    <cellStyle name="Normal 16 6 8" xfId="31000"/>
    <cellStyle name="Normal 16 7" xfId="31001"/>
    <cellStyle name="Normal 16 7 2" xfId="31002"/>
    <cellStyle name="Normal 16 7 2 2" xfId="31003"/>
    <cellStyle name="Normal 16 7 2 2 2" xfId="31004"/>
    <cellStyle name="Normal 16 7 2 3" xfId="31005"/>
    <cellStyle name="Normal 16 7 2 4" xfId="31006"/>
    <cellStyle name="Normal 16 7 3" xfId="31007"/>
    <cellStyle name="Normal 16 7 3 2" xfId="31008"/>
    <cellStyle name="Normal 16 7 4" xfId="31009"/>
    <cellStyle name="Normal 16 7 5" xfId="31010"/>
    <cellStyle name="Normal 16 7 6" xfId="31011"/>
    <cellStyle name="Normal 16 8" xfId="31012"/>
    <cellStyle name="Normal 16 8 2" xfId="31013"/>
    <cellStyle name="Normal 16 8 2 2" xfId="31014"/>
    <cellStyle name="Normal 16 8 2 2 2" xfId="31015"/>
    <cellStyle name="Normal 16 8 2 3" xfId="31016"/>
    <cellStyle name="Normal 16 8 2 4" xfId="31017"/>
    <cellStyle name="Normal 16 8 3" xfId="31018"/>
    <cellStyle name="Normal 16 8 3 2" xfId="31019"/>
    <cellStyle name="Normal 16 8 4" xfId="31020"/>
    <cellStyle name="Normal 16 8 5" xfId="31021"/>
    <cellStyle name="Normal 16 8 6" xfId="31022"/>
    <cellStyle name="Normal 16 9" xfId="31023"/>
    <cellStyle name="Normal 16 9 2" xfId="31024"/>
    <cellStyle name="Normal 16 9 2 2" xfId="31025"/>
    <cellStyle name="Normal 16 9 3" xfId="31026"/>
    <cellStyle name="Normal 16 9 4" xfId="31027"/>
    <cellStyle name="Normal 16 9 5" xfId="31028"/>
    <cellStyle name="Normal 17" xfId="88"/>
    <cellStyle name="Normal 17 10" xfId="31029"/>
    <cellStyle name="Normal 17 10 2" xfId="31030"/>
    <cellStyle name="Normal 17 10 2 2" xfId="31031"/>
    <cellStyle name="Normal 17 10 2 2 2" xfId="31032"/>
    <cellStyle name="Normal 17 10 2 3" xfId="31033"/>
    <cellStyle name="Normal 17 10 2 4" xfId="31034"/>
    <cellStyle name="Normal 17 10 3" xfId="31035"/>
    <cellStyle name="Normal 17 10 3 2" xfId="31036"/>
    <cellStyle name="Normal 17 10 4" xfId="31037"/>
    <cellStyle name="Normal 17 10 5" xfId="31038"/>
    <cellStyle name="Normal 17 10 6" xfId="31039"/>
    <cellStyle name="Normal 17 11" xfId="31040"/>
    <cellStyle name="Normal 17 11 2" xfId="31041"/>
    <cellStyle name="Normal 17 11 2 2" xfId="31042"/>
    <cellStyle name="Normal 17 11 3" xfId="31043"/>
    <cellStyle name="Normal 17 11 4" xfId="31044"/>
    <cellStyle name="Normal 17 11 5" xfId="31045"/>
    <cellStyle name="Normal 17 12" xfId="31046"/>
    <cellStyle name="Normal 17 12 2" xfId="31047"/>
    <cellStyle name="Normal 17 12 2 2" xfId="31048"/>
    <cellStyle name="Normal 17 12 3" xfId="31049"/>
    <cellStyle name="Normal 17 12 4" xfId="31050"/>
    <cellStyle name="Normal 17 13" xfId="31051"/>
    <cellStyle name="Normal 17 13 2" xfId="31052"/>
    <cellStyle name="Normal 17 14" xfId="31053"/>
    <cellStyle name="Normal 17 15" xfId="31054"/>
    <cellStyle name="Normal 17 16" xfId="31055"/>
    <cellStyle name="Normal 17 17" xfId="31056"/>
    <cellStyle name="Normal 17 18" xfId="31057"/>
    <cellStyle name="Normal 17 2" xfId="31058"/>
    <cellStyle name="Normal 17 2 10" xfId="31059"/>
    <cellStyle name="Normal 17 2 10 2" xfId="31060"/>
    <cellStyle name="Normal 17 2 10 2 2" xfId="31061"/>
    <cellStyle name="Normal 17 2 10 3" xfId="31062"/>
    <cellStyle name="Normal 17 2 10 4" xfId="31063"/>
    <cellStyle name="Normal 17 2 11" xfId="31064"/>
    <cellStyle name="Normal 17 2 11 2" xfId="31065"/>
    <cellStyle name="Normal 17 2 12" xfId="31066"/>
    <cellStyle name="Normal 17 2 13" xfId="31067"/>
    <cellStyle name="Normal 17 2 14" xfId="31068"/>
    <cellStyle name="Normal 17 2 15" xfId="31069"/>
    <cellStyle name="Normal 17 2 2" xfId="31070"/>
    <cellStyle name="Normal 17 2 2 10" xfId="31071"/>
    <cellStyle name="Normal 17 2 2 2" xfId="31072"/>
    <cellStyle name="Normal 17 2 2 2 2" xfId="31073"/>
    <cellStyle name="Normal 17 2 2 2 2 2" xfId="31074"/>
    <cellStyle name="Normal 17 2 2 2 2 2 2" xfId="31075"/>
    <cellStyle name="Normal 17 2 2 2 2 3" xfId="31076"/>
    <cellStyle name="Normal 17 2 2 2 2 4" xfId="31077"/>
    <cellStyle name="Normal 17 2 2 2 3" xfId="31078"/>
    <cellStyle name="Normal 17 2 2 2 3 2" xfId="31079"/>
    <cellStyle name="Normal 17 2 2 2 3 2 2" xfId="31080"/>
    <cellStyle name="Normal 17 2 2 2 3 3" xfId="31081"/>
    <cellStyle name="Normal 17 2 2 2 3 4" xfId="31082"/>
    <cellStyle name="Normal 17 2 2 2 4" xfId="31083"/>
    <cellStyle name="Normal 17 2 2 2 4 2" xfId="31084"/>
    <cellStyle name="Normal 17 2 2 2 5" xfId="31085"/>
    <cellStyle name="Normal 17 2 2 2 6" xfId="31086"/>
    <cellStyle name="Normal 17 2 2 2 7" xfId="31087"/>
    <cellStyle name="Normal 17 2 2 3" xfId="31088"/>
    <cellStyle name="Normal 17 2 2 3 2" xfId="31089"/>
    <cellStyle name="Normal 17 2 2 3 2 2" xfId="31090"/>
    <cellStyle name="Normal 17 2 2 3 3" xfId="31091"/>
    <cellStyle name="Normal 17 2 2 3 4" xfId="31092"/>
    <cellStyle name="Normal 17 2 2 4" xfId="31093"/>
    <cellStyle name="Normal 17 2 2 4 2" xfId="31094"/>
    <cellStyle name="Normal 17 2 2 4 2 2" xfId="31095"/>
    <cellStyle name="Normal 17 2 2 4 3" xfId="31096"/>
    <cellStyle name="Normal 17 2 2 4 4" xfId="31097"/>
    <cellStyle name="Normal 17 2 2 5" xfId="31098"/>
    <cellStyle name="Normal 17 2 2 5 2" xfId="31099"/>
    <cellStyle name="Normal 17 2 2 5 2 2" xfId="31100"/>
    <cellStyle name="Normal 17 2 2 5 3" xfId="31101"/>
    <cellStyle name="Normal 17 2 2 5 4" xfId="31102"/>
    <cellStyle name="Normal 17 2 2 6" xfId="31103"/>
    <cellStyle name="Normal 17 2 2 6 2" xfId="31104"/>
    <cellStyle name="Normal 17 2 2 6 2 2" xfId="31105"/>
    <cellStyle name="Normal 17 2 2 6 3" xfId="31106"/>
    <cellStyle name="Normal 17 2 2 6 4" xfId="31107"/>
    <cellStyle name="Normal 17 2 2 7" xfId="31108"/>
    <cellStyle name="Normal 17 2 2 7 2" xfId="31109"/>
    <cellStyle name="Normal 17 2 2 8" xfId="31110"/>
    <cellStyle name="Normal 17 2 2 9" xfId="31111"/>
    <cellStyle name="Normal 17 2 3" xfId="31112"/>
    <cellStyle name="Normal 17 2 3 2" xfId="31113"/>
    <cellStyle name="Normal 17 2 3 2 2" xfId="31114"/>
    <cellStyle name="Normal 17 2 3 2 2 2" xfId="31115"/>
    <cellStyle name="Normal 17 2 3 2 2 2 2" xfId="31116"/>
    <cellStyle name="Normal 17 2 3 2 2 3" xfId="31117"/>
    <cellStyle name="Normal 17 2 3 2 2 4" xfId="31118"/>
    <cellStyle name="Normal 17 2 3 2 3" xfId="31119"/>
    <cellStyle name="Normal 17 2 3 2 3 2" xfId="31120"/>
    <cellStyle name="Normal 17 2 3 2 3 2 2" xfId="31121"/>
    <cellStyle name="Normal 17 2 3 2 3 3" xfId="31122"/>
    <cellStyle name="Normal 17 2 3 2 3 4" xfId="31123"/>
    <cellStyle name="Normal 17 2 3 2 4" xfId="31124"/>
    <cellStyle name="Normal 17 2 3 2 4 2" xfId="31125"/>
    <cellStyle name="Normal 17 2 3 2 5" xfId="31126"/>
    <cellStyle name="Normal 17 2 3 2 6" xfId="31127"/>
    <cellStyle name="Normal 17 2 3 2 7" xfId="31128"/>
    <cellStyle name="Normal 17 2 3 3" xfId="31129"/>
    <cellStyle name="Normal 17 2 3 3 2" xfId="31130"/>
    <cellStyle name="Normal 17 2 3 3 2 2" xfId="31131"/>
    <cellStyle name="Normal 17 2 3 3 3" xfId="31132"/>
    <cellStyle name="Normal 17 2 3 3 4" xfId="31133"/>
    <cellStyle name="Normal 17 2 3 4" xfId="31134"/>
    <cellStyle name="Normal 17 2 3 4 2" xfId="31135"/>
    <cellStyle name="Normal 17 2 3 4 2 2" xfId="31136"/>
    <cellStyle name="Normal 17 2 3 4 3" xfId="31137"/>
    <cellStyle name="Normal 17 2 3 4 4" xfId="31138"/>
    <cellStyle name="Normal 17 2 3 5" xfId="31139"/>
    <cellStyle name="Normal 17 2 3 5 2" xfId="31140"/>
    <cellStyle name="Normal 17 2 3 6" xfId="31141"/>
    <cellStyle name="Normal 17 2 3 7" xfId="31142"/>
    <cellStyle name="Normal 17 2 3 8" xfId="31143"/>
    <cellStyle name="Normal 17 2 4" xfId="31144"/>
    <cellStyle name="Normal 17 2 4 2" xfId="31145"/>
    <cellStyle name="Normal 17 2 4 2 2" xfId="31146"/>
    <cellStyle name="Normal 17 2 4 2 2 2" xfId="31147"/>
    <cellStyle name="Normal 17 2 4 2 2 2 2" xfId="31148"/>
    <cellStyle name="Normal 17 2 4 2 2 3" xfId="31149"/>
    <cellStyle name="Normal 17 2 4 2 2 4" xfId="31150"/>
    <cellStyle name="Normal 17 2 4 2 3" xfId="31151"/>
    <cellStyle name="Normal 17 2 4 2 3 2" xfId="31152"/>
    <cellStyle name="Normal 17 2 4 2 3 2 2" xfId="31153"/>
    <cellStyle name="Normal 17 2 4 2 3 3" xfId="31154"/>
    <cellStyle name="Normal 17 2 4 2 3 4" xfId="31155"/>
    <cellStyle name="Normal 17 2 4 2 4" xfId="31156"/>
    <cellStyle name="Normal 17 2 4 2 4 2" xfId="31157"/>
    <cellStyle name="Normal 17 2 4 2 5" xfId="31158"/>
    <cellStyle name="Normal 17 2 4 2 6" xfId="31159"/>
    <cellStyle name="Normal 17 2 4 2 7" xfId="31160"/>
    <cellStyle name="Normal 17 2 4 3" xfId="31161"/>
    <cellStyle name="Normal 17 2 4 3 2" xfId="31162"/>
    <cellStyle name="Normal 17 2 4 3 2 2" xfId="31163"/>
    <cellStyle name="Normal 17 2 4 3 3" xfId="31164"/>
    <cellStyle name="Normal 17 2 4 3 4" xfId="31165"/>
    <cellStyle name="Normal 17 2 4 4" xfId="31166"/>
    <cellStyle name="Normal 17 2 4 4 2" xfId="31167"/>
    <cellStyle name="Normal 17 2 4 4 2 2" xfId="31168"/>
    <cellStyle name="Normal 17 2 4 4 3" xfId="31169"/>
    <cellStyle name="Normal 17 2 4 4 4" xfId="31170"/>
    <cellStyle name="Normal 17 2 4 5" xfId="31171"/>
    <cellStyle name="Normal 17 2 4 5 2" xfId="31172"/>
    <cellStyle name="Normal 17 2 4 6" xfId="31173"/>
    <cellStyle name="Normal 17 2 4 7" xfId="31174"/>
    <cellStyle name="Normal 17 2 4 8" xfId="31175"/>
    <cellStyle name="Normal 17 2 5" xfId="31176"/>
    <cellStyle name="Normal 17 2 5 2" xfId="31177"/>
    <cellStyle name="Normal 17 2 5 2 2" xfId="31178"/>
    <cellStyle name="Normal 17 2 5 2 2 2" xfId="31179"/>
    <cellStyle name="Normal 17 2 5 2 2 2 2" xfId="31180"/>
    <cellStyle name="Normal 17 2 5 2 2 3" xfId="31181"/>
    <cellStyle name="Normal 17 2 5 2 2 4" xfId="31182"/>
    <cellStyle name="Normal 17 2 5 2 3" xfId="31183"/>
    <cellStyle name="Normal 17 2 5 2 3 2" xfId="31184"/>
    <cellStyle name="Normal 17 2 5 2 4" xfId="31185"/>
    <cellStyle name="Normal 17 2 5 2 5" xfId="31186"/>
    <cellStyle name="Normal 17 2 5 2 6" xfId="31187"/>
    <cellStyle name="Normal 17 2 5 3" xfId="31188"/>
    <cellStyle name="Normal 17 2 5 3 2" xfId="31189"/>
    <cellStyle name="Normal 17 2 5 3 2 2" xfId="31190"/>
    <cellStyle name="Normal 17 2 5 3 3" xfId="31191"/>
    <cellStyle name="Normal 17 2 5 3 4" xfId="31192"/>
    <cellStyle name="Normal 17 2 5 4" xfId="31193"/>
    <cellStyle name="Normal 17 2 5 4 2" xfId="31194"/>
    <cellStyle name="Normal 17 2 5 4 2 2" xfId="31195"/>
    <cellStyle name="Normal 17 2 5 4 3" xfId="31196"/>
    <cellStyle name="Normal 17 2 5 4 4" xfId="31197"/>
    <cellStyle name="Normal 17 2 5 5" xfId="31198"/>
    <cellStyle name="Normal 17 2 5 5 2" xfId="31199"/>
    <cellStyle name="Normal 17 2 5 6" xfId="31200"/>
    <cellStyle name="Normal 17 2 5 7" xfId="31201"/>
    <cellStyle name="Normal 17 2 5 8" xfId="31202"/>
    <cellStyle name="Normal 17 2 6" xfId="31203"/>
    <cellStyle name="Normal 17 2 6 2" xfId="31204"/>
    <cellStyle name="Normal 17 2 6 2 2" xfId="31205"/>
    <cellStyle name="Normal 17 2 6 2 2 2" xfId="31206"/>
    <cellStyle name="Normal 17 2 6 2 2 2 2" xfId="31207"/>
    <cellStyle name="Normal 17 2 6 2 2 3" xfId="31208"/>
    <cellStyle name="Normal 17 2 6 2 2 4" xfId="31209"/>
    <cellStyle name="Normal 17 2 6 2 3" xfId="31210"/>
    <cellStyle name="Normal 17 2 6 2 3 2" xfId="31211"/>
    <cellStyle name="Normal 17 2 6 2 4" xfId="31212"/>
    <cellStyle name="Normal 17 2 6 2 5" xfId="31213"/>
    <cellStyle name="Normal 17 2 6 2 6" xfId="31214"/>
    <cellStyle name="Normal 17 2 6 3" xfId="31215"/>
    <cellStyle name="Normal 17 2 6 3 2" xfId="31216"/>
    <cellStyle name="Normal 17 2 6 3 2 2" xfId="31217"/>
    <cellStyle name="Normal 17 2 6 3 3" xfId="31218"/>
    <cellStyle name="Normal 17 2 6 3 4" xfId="31219"/>
    <cellStyle name="Normal 17 2 6 4" xfId="31220"/>
    <cellStyle name="Normal 17 2 6 4 2" xfId="31221"/>
    <cellStyle name="Normal 17 2 6 4 2 2" xfId="31222"/>
    <cellStyle name="Normal 17 2 6 4 3" xfId="31223"/>
    <cellStyle name="Normal 17 2 6 4 4" xfId="31224"/>
    <cellStyle name="Normal 17 2 6 5" xfId="31225"/>
    <cellStyle name="Normal 17 2 6 5 2" xfId="31226"/>
    <cellStyle name="Normal 17 2 6 6" xfId="31227"/>
    <cellStyle name="Normal 17 2 6 7" xfId="31228"/>
    <cellStyle name="Normal 17 2 6 8" xfId="31229"/>
    <cellStyle name="Normal 17 2 7" xfId="31230"/>
    <cellStyle name="Normal 17 2 7 2" xfId="31231"/>
    <cellStyle name="Normal 17 2 7 2 2" xfId="31232"/>
    <cellStyle name="Normal 17 2 7 2 2 2" xfId="31233"/>
    <cellStyle name="Normal 17 2 7 2 3" xfId="31234"/>
    <cellStyle name="Normal 17 2 7 2 4" xfId="31235"/>
    <cellStyle name="Normal 17 2 7 3" xfId="31236"/>
    <cellStyle name="Normal 17 2 7 3 2" xfId="31237"/>
    <cellStyle name="Normal 17 2 7 4" xfId="31238"/>
    <cellStyle name="Normal 17 2 7 5" xfId="31239"/>
    <cellStyle name="Normal 17 2 7 6" xfId="31240"/>
    <cellStyle name="Normal 17 2 8" xfId="31241"/>
    <cellStyle name="Normal 17 2 8 2" xfId="31242"/>
    <cellStyle name="Normal 17 2 8 2 2" xfId="31243"/>
    <cellStyle name="Normal 17 2 8 2 2 2" xfId="31244"/>
    <cellStyle name="Normal 17 2 8 2 3" xfId="31245"/>
    <cellStyle name="Normal 17 2 8 2 4" xfId="31246"/>
    <cellStyle name="Normal 17 2 8 3" xfId="31247"/>
    <cellStyle name="Normal 17 2 8 3 2" xfId="31248"/>
    <cellStyle name="Normal 17 2 8 4" xfId="31249"/>
    <cellStyle name="Normal 17 2 8 5" xfId="31250"/>
    <cellStyle name="Normal 17 2 8 6" xfId="31251"/>
    <cellStyle name="Normal 17 2 9" xfId="31252"/>
    <cellStyle name="Normal 17 2 9 2" xfId="31253"/>
    <cellStyle name="Normal 17 2 9 2 2" xfId="31254"/>
    <cellStyle name="Normal 17 2 9 3" xfId="31255"/>
    <cellStyle name="Normal 17 2 9 4" xfId="31256"/>
    <cellStyle name="Normal 17 2 9 5" xfId="31257"/>
    <cellStyle name="Normal 17 3" xfId="31258"/>
    <cellStyle name="Normal 17 3 10" xfId="31259"/>
    <cellStyle name="Normal 17 3 10 2" xfId="31260"/>
    <cellStyle name="Normal 17 3 10 2 2" xfId="31261"/>
    <cellStyle name="Normal 17 3 10 3" xfId="31262"/>
    <cellStyle name="Normal 17 3 10 4" xfId="31263"/>
    <cellStyle name="Normal 17 3 11" xfId="31264"/>
    <cellStyle name="Normal 17 3 11 2" xfId="31265"/>
    <cellStyle name="Normal 17 3 12" xfId="31266"/>
    <cellStyle name="Normal 17 3 13" xfId="31267"/>
    <cellStyle name="Normal 17 3 14" xfId="31268"/>
    <cellStyle name="Normal 17 3 2" xfId="31269"/>
    <cellStyle name="Normal 17 3 2 10" xfId="31270"/>
    <cellStyle name="Normal 17 3 2 2" xfId="31271"/>
    <cellStyle name="Normal 17 3 2 2 2" xfId="31272"/>
    <cellStyle name="Normal 17 3 2 2 2 2" xfId="31273"/>
    <cellStyle name="Normal 17 3 2 2 2 2 2" xfId="31274"/>
    <cellStyle name="Normal 17 3 2 2 2 3" xfId="31275"/>
    <cellStyle name="Normal 17 3 2 2 2 4" xfId="31276"/>
    <cellStyle name="Normal 17 3 2 2 3" xfId="31277"/>
    <cellStyle name="Normal 17 3 2 2 3 2" xfId="31278"/>
    <cellStyle name="Normal 17 3 2 2 3 2 2" xfId="31279"/>
    <cellStyle name="Normal 17 3 2 2 3 3" xfId="31280"/>
    <cellStyle name="Normal 17 3 2 2 3 4" xfId="31281"/>
    <cellStyle name="Normal 17 3 2 2 4" xfId="31282"/>
    <cellStyle name="Normal 17 3 2 2 4 2" xfId="31283"/>
    <cellStyle name="Normal 17 3 2 2 5" xfId="31284"/>
    <cellStyle name="Normal 17 3 2 2 6" xfId="31285"/>
    <cellStyle name="Normal 17 3 2 2 7" xfId="31286"/>
    <cellStyle name="Normal 17 3 2 3" xfId="31287"/>
    <cellStyle name="Normal 17 3 2 3 2" xfId="31288"/>
    <cellStyle name="Normal 17 3 2 3 2 2" xfId="31289"/>
    <cellStyle name="Normal 17 3 2 3 3" xfId="31290"/>
    <cellStyle name="Normal 17 3 2 3 4" xfId="31291"/>
    <cellStyle name="Normal 17 3 2 4" xfId="31292"/>
    <cellStyle name="Normal 17 3 2 4 2" xfId="31293"/>
    <cellStyle name="Normal 17 3 2 4 2 2" xfId="31294"/>
    <cellStyle name="Normal 17 3 2 4 3" xfId="31295"/>
    <cellStyle name="Normal 17 3 2 4 4" xfId="31296"/>
    <cellStyle name="Normal 17 3 2 5" xfId="31297"/>
    <cellStyle name="Normal 17 3 2 5 2" xfId="31298"/>
    <cellStyle name="Normal 17 3 2 5 2 2" xfId="31299"/>
    <cellStyle name="Normal 17 3 2 5 3" xfId="31300"/>
    <cellStyle name="Normal 17 3 2 5 4" xfId="31301"/>
    <cellStyle name="Normal 17 3 2 6" xfId="31302"/>
    <cellStyle name="Normal 17 3 2 6 2" xfId="31303"/>
    <cellStyle name="Normal 17 3 2 6 2 2" xfId="31304"/>
    <cellStyle name="Normal 17 3 2 6 3" xfId="31305"/>
    <cellStyle name="Normal 17 3 2 6 4" xfId="31306"/>
    <cellStyle name="Normal 17 3 2 7" xfId="31307"/>
    <cellStyle name="Normal 17 3 2 7 2" xfId="31308"/>
    <cellStyle name="Normal 17 3 2 8" xfId="31309"/>
    <cellStyle name="Normal 17 3 2 9" xfId="31310"/>
    <cellStyle name="Normal 17 3 3" xfId="31311"/>
    <cellStyle name="Normal 17 3 3 2" xfId="31312"/>
    <cellStyle name="Normal 17 3 3 2 2" xfId="31313"/>
    <cellStyle name="Normal 17 3 3 2 2 2" xfId="31314"/>
    <cellStyle name="Normal 17 3 3 2 2 2 2" xfId="31315"/>
    <cellStyle name="Normal 17 3 3 2 2 3" xfId="31316"/>
    <cellStyle name="Normal 17 3 3 2 2 4" xfId="31317"/>
    <cellStyle name="Normal 17 3 3 2 3" xfId="31318"/>
    <cellStyle name="Normal 17 3 3 2 3 2" xfId="31319"/>
    <cellStyle name="Normal 17 3 3 2 3 2 2" xfId="31320"/>
    <cellStyle name="Normal 17 3 3 2 3 3" xfId="31321"/>
    <cellStyle name="Normal 17 3 3 2 3 4" xfId="31322"/>
    <cellStyle name="Normal 17 3 3 2 4" xfId="31323"/>
    <cellStyle name="Normal 17 3 3 2 4 2" xfId="31324"/>
    <cellStyle name="Normal 17 3 3 2 5" xfId="31325"/>
    <cellStyle name="Normal 17 3 3 2 6" xfId="31326"/>
    <cellStyle name="Normal 17 3 3 2 7" xfId="31327"/>
    <cellStyle name="Normal 17 3 3 3" xfId="31328"/>
    <cellStyle name="Normal 17 3 3 3 2" xfId="31329"/>
    <cellStyle name="Normal 17 3 3 3 2 2" xfId="31330"/>
    <cellStyle name="Normal 17 3 3 3 3" xfId="31331"/>
    <cellStyle name="Normal 17 3 3 3 4" xfId="31332"/>
    <cellStyle name="Normal 17 3 3 4" xfId="31333"/>
    <cellStyle name="Normal 17 3 3 4 2" xfId="31334"/>
    <cellStyle name="Normal 17 3 3 4 2 2" xfId="31335"/>
    <cellStyle name="Normal 17 3 3 4 3" xfId="31336"/>
    <cellStyle name="Normal 17 3 3 4 4" xfId="31337"/>
    <cellStyle name="Normal 17 3 3 5" xfId="31338"/>
    <cellStyle name="Normal 17 3 3 5 2" xfId="31339"/>
    <cellStyle name="Normal 17 3 3 6" xfId="31340"/>
    <cellStyle name="Normal 17 3 3 7" xfId="31341"/>
    <cellStyle name="Normal 17 3 3 8" xfId="31342"/>
    <cellStyle name="Normal 17 3 4" xfId="31343"/>
    <cellStyle name="Normal 17 3 4 2" xfId="31344"/>
    <cellStyle name="Normal 17 3 4 2 2" xfId="31345"/>
    <cellStyle name="Normal 17 3 4 2 2 2" xfId="31346"/>
    <cellStyle name="Normal 17 3 4 2 2 2 2" xfId="31347"/>
    <cellStyle name="Normal 17 3 4 2 2 3" xfId="31348"/>
    <cellStyle name="Normal 17 3 4 2 2 4" xfId="31349"/>
    <cellStyle name="Normal 17 3 4 2 3" xfId="31350"/>
    <cellStyle name="Normal 17 3 4 2 3 2" xfId="31351"/>
    <cellStyle name="Normal 17 3 4 2 3 2 2" xfId="31352"/>
    <cellStyle name="Normal 17 3 4 2 3 3" xfId="31353"/>
    <cellStyle name="Normal 17 3 4 2 3 4" xfId="31354"/>
    <cellStyle name="Normal 17 3 4 2 4" xfId="31355"/>
    <cellStyle name="Normal 17 3 4 2 4 2" xfId="31356"/>
    <cellStyle name="Normal 17 3 4 2 5" xfId="31357"/>
    <cellStyle name="Normal 17 3 4 2 6" xfId="31358"/>
    <cellStyle name="Normal 17 3 4 2 7" xfId="31359"/>
    <cellStyle name="Normal 17 3 4 3" xfId="31360"/>
    <cellStyle name="Normal 17 3 4 3 2" xfId="31361"/>
    <cellStyle name="Normal 17 3 4 3 2 2" xfId="31362"/>
    <cellStyle name="Normal 17 3 4 3 3" xfId="31363"/>
    <cellStyle name="Normal 17 3 4 3 4" xfId="31364"/>
    <cellStyle name="Normal 17 3 4 4" xfId="31365"/>
    <cellStyle name="Normal 17 3 4 4 2" xfId="31366"/>
    <cellStyle name="Normal 17 3 4 4 2 2" xfId="31367"/>
    <cellStyle name="Normal 17 3 4 4 3" xfId="31368"/>
    <cellStyle name="Normal 17 3 4 4 4" xfId="31369"/>
    <cellStyle name="Normal 17 3 4 5" xfId="31370"/>
    <cellStyle name="Normal 17 3 4 5 2" xfId="31371"/>
    <cellStyle name="Normal 17 3 4 6" xfId="31372"/>
    <cellStyle name="Normal 17 3 4 7" xfId="31373"/>
    <cellStyle name="Normal 17 3 4 8" xfId="31374"/>
    <cellStyle name="Normal 17 3 5" xfId="31375"/>
    <cellStyle name="Normal 17 3 5 2" xfId="31376"/>
    <cellStyle name="Normal 17 3 5 2 2" xfId="31377"/>
    <cellStyle name="Normal 17 3 5 2 2 2" xfId="31378"/>
    <cellStyle name="Normal 17 3 5 2 2 2 2" xfId="31379"/>
    <cellStyle name="Normal 17 3 5 2 2 3" xfId="31380"/>
    <cellStyle name="Normal 17 3 5 2 2 4" xfId="31381"/>
    <cellStyle name="Normal 17 3 5 2 3" xfId="31382"/>
    <cellStyle name="Normal 17 3 5 2 3 2" xfId="31383"/>
    <cellStyle name="Normal 17 3 5 2 4" xfId="31384"/>
    <cellStyle name="Normal 17 3 5 2 5" xfId="31385"/>
    <cellStyle name="Normal 17 3 5 2 6" xfId="31386"/>
    <cellStyle name="Normal 17 3 5 3" xfId="31387"/>
    <cellStyle name="Normal 17 3 5 3 2" xfId="31388"/>
    <cellStyle name="Normal 17 3 5 3 2 2" xfId="31389"/>
    <cellStyle name="Normal 17 3 5 3 3" xfId="31390"/>
    <cellStyle name="Normal 17 3 5 3 4" xfId="31391"/>
    <cellStyle name="Normal 17 3 5 4" xfId="31392"/>
    <cellStyle name="Normal 17 3 5 4 2" xfId="31393"/>
    <cellStyle name="Normal 17 3 5 4 2 2" xfId="31394"/>
    <cellStyle name="Normal 17 3 5 4 3" xfId="31395"/>
    <cellStyle name="Normal 17 3 5 4 4" xfId="31396"/>
    <cellStyle name="Normal 17 3 5 5" xfId="31397"/>
    <cellStyle name="Normal 17 3 5 5 2" xfId="31398"/>
    <cellStyle name="Normal 17 3 5 6" xfId="31399"/>
    <cellStyle name="Normal 17 3 5 7" xfId="31400"/>
    <cellStyle name="Normal 17 3 5 8" xfId="31401"/>
    <cellStyle name="Normal 17 3 6" xfId="31402"/>
    <cellStyle name="Normal 17 3 6 2" xfId="31403"/>
    <cellStyle name="Normal 17 3 6 2 2" xfId="31404"/>
    <cellStyle name="Normal 17 3 6 2 2 2" xfId="31405"/>
    <cellStyle name="Normal 17 3 6 2 2 2 2" xfId="31406"/>
    <cellStyle name="Normal 17 3 6 2 2 3" xfId="31407"/>
    <cellStyle name="Normal 17 3 6 2 2 4" xfId="31408"/>
    <cellStyle name="Normal 17 3 6 2 3" xfId="31409"/>
    <cellStyle name="Normal 17 3 6 2 3 2" xfId="31410"/>
    <cellStyle name="Normal 17 3 6 2 4" xfId="31411"/>
    <cellStyle name="Normal 17 3 6 2 5" xfId="31412"/>
    <cellStyle name="Normal 17 3 6 2 6" xfId="31413"/>
    <cellStyle name="Normal 17 3 6 3" xfId="31414"/>
    <cellStyle name="Normal 17 3 6 3 2" xfId="31415"/>
    <cellStyle name="Normal 17 3 6 3 2 2" xfId="31416"/>
    <cellStyle name="Normal 17 3 6 3 3" xfId="31417"/>
    <cellStyle name="Normal 17 3 6 3 4" xfId="31418"/>
    <cellStyle name="Normal 17 3 6 4" xfId="31419"/>
    <cellStyle name="Normal 17 3 6 4 2" xfId="31420"/>
    <cellStyle name="Normal 17 3 6 4 2 2" xfId="31421"/>
    <cellStyle name="Normal 17 3 6 4 3" xfId="31422"/>
    <cellStyle name="Normal 17 3 6 4 4" xfId="31423"/>
    <cellStyle name="Normal 17 3 6 5" xfId="31424"/>
    <cellStyle name="Normal 17 3 6 5 2" xfId="31425"/>
    <cellStyle name="Normal 17 3 6 6" xfId="31426"/>
    <cellStyle name="Normal 17 3 6 7" xfId="31427"/>
    <cellStyle name="Normal 17 3 6 8" xfId="31428"/>
    <cellStyle name="Normal 17 3 7" xfId="31429"/>
    <cellStyle name="Normal 17 3 7 2" xfId="31430"/>
    <cellStyle name="Normal 17 3 7 2 2" xfId="31431"/>
    <cellStyle name="Normal 17 3 7 2 2 2" xfId="31432"/>
    <cellStyle name="Normal 17 3 7 2 3" xfId="31433"/>
    <cellStyle name="Normal 17 3 7 2 4" xfId="31434"/>
    <cellStyle name="Normal 17 3 7 3" xfId="31435"/>
    <cellStyle name="Normal 17 3 7 3 2" xfId="31436"/>
    <cellStyle name="Normal 17 3 7 4" xfId="31437"/>
    <cellStyle name="Normal 17 3 7 5" xfId="31438"/>
    <cellStyle name="Normal 17 3 7 6" xfId="31439"/>
    <cellStyle name="Normal 17 3 8" xfId="31440"/>
    <cellStyle name="Normal 17 3 8 2" xfId="31441"/>
    <cellStyle name="Normal 17 3 8 2 2" xfId="31442"/>
    <cellStyle name="Normal 17 3 8 2 2 2" xfId="31443"/>
    <cellStyle name="Normal 17 3 8 2 3" xfId="31444"/>
    <cellStyle name="Normal 17 3 8 2 4" xfId="31445"/>
    <cellStyle name="Normal 17 3 8 3" xfId="31446"/>
    <cellStyle name="Normal 17 3 8 3 2" xfId="31447"/>
    <cellStyle name="Normal 17 3 8 4" xfId="31448"/>
    <cellStyle name="Normal 17 3 8 5" xfId="31449"/>
    <cellStyle name="Normal 17 3 8 6" xfId="31450"/>
    <cellStyle name="Normal 17 3 9" xfId="31451"/>
    <cellStyle name="Normal 17 3 9 2" xfId="31452"/>
    <cellStyle name="Normal 17 3 9 2 2" xfId="31453"/>
    <cellStyle name="Normal 17 3 9 3" xfId="31454"/>
    <cellStyle name="Normal 17 3 9 4" xfId="31455"/>
    <cellStyle name="Normal 17 3 9 5" xfId="31456"/>
    <cellStyle name="Normal 17 4" xfId="31457"/>
    <cellStyle name="Normal 17 4 10" xfId="31458"/>
    <cellStyle name="Normal 17 4 10 2" xfId="31459"/>
    <cellStyle name="Normal 17 4 11" xfId="31460"/>
    <cellStyle name="Normal 17 4 12" xfId="31461"/>
    <cellStyle name="Normal 17 4 13" xfId="31462"/>
    <cellStyle name="Normal 17 4 2" xfId="31463"/>
    <cellStyle name="Normal 17 4 2 2" xfId="31464"/>
    <cellStyle name="Normal 17 4 2 2 2" xfId="31465"/>
    <cellStyle name="Normal 17 4 2 2 2 2" xfId="31466"/>
    <cellStyle name="Normal 17 4 2 2 2 2 2" xfId="31467"/>
    <cellStyle name="Normal 17 4 2 2 2 3" xfId="31468"/>
    <cellStyle name="Normal 17 4 2 2 2 4" xfId="31469"/>
    <cellStyle name="Normal 17 4 2 2 3" xfId="31470"/>
    <cellStyle name="Normal 17 4 2 2 3 2" xfId="31471"/>
    <cellStyle name="Normal 17 4 2 2 3 2 2" xfId="31472"/>
    <cellStyle name="Normal 17 4 2 2 3 3" xfId="31473"/>
    <cellStyle name="Normal 17 4 2 2 3 4" xfId="31474"/>
    <cellStyle name="Normal 17 4 2 2 4" xfId="31475"/>
    <cellStyle name="Normal 17 4 2 2 4 2" xfId="31476"/>
    <cellStyle name="Normal 17 4 2 2 5" xfId="31477"/>
    <cellStyle name="Normal 17 4 2 2 6" xfId="31478"/>
    <cellStyle name="Normal 17 4 2 2 7" xfId="31479"/>
    <cellStyle name="Normal 17 4 2 3" xfId="31480"/>
    <cellStyle name="Normal 17 4 2 3 2" xfId="31481"/>
    <cellStyle name="Normal 17 4 2 3 2 2" xfId="31482"/>
    <cellStyle name="Normal 17 4 2 3 3" xfId="31483"/>
    <cellStyle name="Normal 17 4 2 3 4" xfId="31484"/>
    <cellStyle name="Normal 17 4 2 4" xfId="31485"/>
    <cellStyle name="Normal 17 4 2 4 2" xfId="31486"/>
    <cellStyle name="Normal 17 4 2 4 2 2" xfId="31487"/>
    <cellStyle name="Normal 17 4 2 4 3" xfId="31488"/>
    <cellStyle name="Normal 17 4 2 4 4" xfId="31489"/>
    <cellStyle name="Normal 17 4 2 5" xfId="31490"/>
    <cellStyle name="Normal 17 4 2 5 2" xfId="31491"/>
    <cellStyle name="Normal 17 4 2 6" xfId="31492"/>
    <cellStyle name="Normal 17 4 2 7" xfId="31493"/>
    <cellStyle name="Normal 17 4 2 8" xfId="31494"/>
    <cellStyle name="Normal 17 4 3" xfId="31495"/>
    <cellStyle name="Normal 17 4 3 2" xfId="31496"/>
    <cellStyle name="Normal 17 4 3 2 2" xfId="31497"/>
    <cellStyle name="Normal 17 4 3 2 2 2" xfId="31498"/>
    <cellStyle name="Normal 17 4 3 2 2 2 2" xfId="31499"/>
    <cellStyle name="Normal 17 4 3 2 2 3" xfId="31500"/>
    <cellStyle name="Normal 17 4 3 2 2 4" xfId="31501"/>
    <cellStyle name="Normal 17 4 3 2 3" xfId="31502"/>
    <cellStyle name="Normal 17 4 3 2 3 2" xfId="31503"/>
    <cellStyle name="Normal 17 4 3 2 3 2 2" xfId="31504"/>
    <cellStyle name="Normal 17 4 3 2 3 3" xfId="31505"/>
    <cellStyle name="Normal 17 4 3 2 3 4" xfId="31506"/>
    <cellStyle name="Normal 17 4 3 2 4" xfId="31507"/>
    <cellStyle name="Normal 17 4 3 2 4 2" xfId="31508"/>
    <cellStyle name="Normal 17 4 3 2 5" xfId="31509"/>
    <cellStyle name="Normal 17 4 3 2 6" xfId="31510"/>
    <cellStyle name="Normal 17 4 3 2 7" xfId="31511"/>
    <cellStyle name="Normal 17 4 3 3" xfId="31512"/>
    <cellStyle name="Normal 17 4 3 3 2" xfId="31513"/>
    <cellStyle name="Normal 17 4 3 3 2 2" xfId="31514"/>
    <cellStyle name="Normal 17 4 3 3 3" xfId="31515"/>
    <cellStyle name="Normal 17 4 3 3 4" xfId="31516"/>
    <cellStyle name="Normal 17 4 3 4" xfId="31517"/>
    <cellStyle name="Normal 17 4 3 4 2" xfId="31518"/>
    <cellStyle name="Normal 17 4 3 4 2 2" xfId="31519"/>
    <cellStyle name="Normal 17 4 3 4 3" xfId="31520"/>
    <cellStyle name="Normal 17 4 3 4 4" xfId="31521"/>
    <cellStyle name="Normal 17 4 3 5" xfId="31522"/>
    <cellStyle name="Normal 17 4 3 5 2" xfId="31523"/>
    <cellStyle name="Normal 17 4 3 6" xfId="31524"/>
    <cellStyle name="Normal 17 4 3 7" xfId="31525"/>
    <cellStyle name="Normal 17 4 3 8" xfId="31526"/>
    <cellStyle name="Normal 17 4 4" xfId="31527"/>
    <cellStyle name="Normal 17 4 4 2" xfId="31528"/>
    <cellStyle name="Normal 17 4 4 2 2" xfId="31529"/>
    <cellStyle name="Normal 17 4 4 2 2 2" xfId="31530"/>
    <cellStyle name="Normal 17 4 4 2 2 2 2" xfId="31531"/>
    <cellStyle name="Normal 17 4 4 2 2 3" xfId="31532"/>
    <cellStyle name="Normal 17 4 4 2 2 4" xfId="31533"/>
    <cellStyle name="Normal 17 4 4 2 3" xfId="31534"/>
    <cellStyle name="Normal 17 4 4 2 3 2" xfId="31535"/>
    <cellStyle name="Normal 17 4 4 2 4" xfId="31536"/>
    <cellStyle name="Normal 17 4 4 2 5" xfId="31537"/>
    <cellStyle name="Normal 17 4 4 2 6" xfId="31538"/>
    <cellStyle name="Normal 17 4 4 3" xfId="31539"/>
    <cellStyle name="Normal 17 4 4 3 2" xfId="31540"/>
    <cellStyle name="Normal 17 4 4 3 2 2" xfId="31541"/>
    <cellStyle name="Normal 17 4 4 3 3" xfId="31542"/>
    <cellStyle name="Normal 17 4 4 3 4" xfId="31543"/>
    <cellStyle name="Normal 17 4 4 4" xfId="31544"/>
    <cellStyle name="Normal 17 4 4 4 2" xfId="31545"/>
    <cellStyle name="Normal 17 4 4 4 2 2" xfId="31546"/>
    <cellStyle name="Normal 17 4 4 4 3" xfId="31547"/>
    <cellStyle name="Normal 17 4 4 4 4" xfId="31548"/>
    <cellStyle name="Normal 17 4 4 5" xfId="31549"/>
    <cellStyle name="Normal 17 4 4 5 2" xfId="31550"/>
    <cellStyle name="Normal 17 4 4 6" xfId="31551"/>
    <cellStyle name="Normal 17 4 4 7" xfId="31552"/>
    <cellStyle name="Normal 17 4 4 8" xfId="31553"/>
    <cellStyle name="Normal 17 4 5" xfId="31554"/>
    <cellStyle name="Normal 17 4 5 2" xfId="31555"/>
    <cellStyle name="Normal 17 4 5 2 2" xfId="31556"/>
    <cellStyle name="Normal 17 4 5 2 2 2" xfId="31557"/>
    <cellStyle name="Normal 17 4 5 2 2 2 2" xfId="31558"/>
    <cellStyle name="Normal 17 4 5 2 2 3" xfId="31559"/>
    <cellStyle name="Normal 17 4 5 2 2 4" xfId="31560"/>
    <cellStyle name="Normal 17 4 5 2 3" xfId="31561"/>
    <cellStyle name="Normal 17 4 5 2 3 2" xfId="31562"/>
    <cellStyle name="Normal 17 4 5 2 4" xfId="31563"/>
    <cellStyle name="Normal 17 4 5 2 5" xfId="31564"/>
    <cellStyle name="Normal 17 4 5 2 6" xfId="31565"/>
    <cellStyle name="Normal 17 4 5 3" xfId="31566"/>
    <cellStyle name="Normal 17 4 5 3 2" xfId="31567"/>
    <cellStyle name="Normal 17 4 5 3 2 2" xfId="31568"/>
    <cellStyle name="Normal 17 4 5 3 3" xfId="31569"/>
    <cellStyle name="Normal 17 4 5 3 4" xfId="31570"/>
    <cellStyle name="Normal 17 4 5 4" xfId="31571"/>
    <cellStyle name="Normal 17 4 5 4 2" xfId="31572"/>
    <cellStyle name="Normal 17 4 5 4 2 2" xfId="31573"/>
    <cellStyle name="Normal 17 4 5 4 3" xfId="31574"/>
    <cellStyle name="Normal 17 4 5 4 4" xfId="31575"/>
    <cellStyle name="Normal 17 4 5 5" xfId="31576"/>
    <cellStyle name="Normal 17 4 5 5 2" xfId="31577"/>
    <cellStyle name="Normal 17 4 5 6" xfId="31578"/>
    <cellStyle name="Normal 17 4 5 7" xfId="31579"/>
    <cellStyle name="Normal 17 4 5 8" xfId="31580"/>
    <cellStyle name="Normal 17 4 6" xfId="31581"/>
    <cellStyle name="Normal 17 4 6 2" xfId="31582"/>
    <cellStyle name="Normal 17 4 6 2 2" xfId="31583"/>
    <cellStyle name="Normal 17 4 6 2 2 2" xfId="31584"/>
    <cellStyle name="Normal 17 4 6 2 3" xfId="31585"/>
    <cellStyle name="Normal 17 4 6 2 4" xfId="31586"/>
    <cellStyle name="Normal 17 4 6 3" xfId="31587"/>
    <cellStyle name="Normal 17 4 6 3 2" xfId="31588"/>
    <cellStyle name="Normal 17 4 6 4" xfId="31589"/>
    <cellStyle name="Normal 17 4 6 5" xfId="31590"/>
    <cellStyle name="Normal 17 4 6 6" xfId="31591"/>
    <cellStyle name="Normal 17 4 7" xfId="31592"/>
    <cellStyle name="Normal 17 4 7 2" xfId="31593"/>
    <cellStyle name="Normal 17 4 7 2 2" xfId="31594"/>
    <cellStyle name="Normal 17 4 7 2 2 2" xfId="31595"/>
    <cellStyle name="Normal 17 4 7 2 3" xfId="31596"/>
    <cellStyle name="Normal 17 4 7 2 4" xfId="31597"/>
    <cellStyle name="Normal 17 4 7 3" xfId="31598"/>
    <cellStyle name="Normal 17 4 7 3 2" xfId="31599"/>
    <cellStyle name="Normal 17 4 7 4" xfId="31600"/>
    <cellStyle name="Normal 17 4 7 5" xfId="31601"/>
    <cellStyle name="Normal 17 4 7 6" xfId="31602"/>
    <cellStyle name="Normal 17 4 8" xfId="31603"/>
    <cellStyle name="Normal 17 4 8 2" xfId="31604"/>
    <cellStyle name="Normal 17 4 8 2 2" xfId="31605"/>
    <cellStyle name="Normal 17 4 8 3" xfId="31606"/>
    <cellStyle name="Normal 17 4 8 4" xfId="31607"/>
    <cellStyle name="Normal 17 4 8 5" xfId="31608"/>
    <cellStyle name="Normal 17 4 9" xfId="31609"/>
    <cellStyle name="Normal 17 4 9 2" xfId="31610"/>
    <cellStyle name="Normal 17 4 9 2 2" xfId="31611"/>
    <cellStyle name="Normal 17 4 9 3" xfId="31612"/>
    <cellStyle name="Normal 17 4 9 4" xfId="31613"/>
    <cellStyle name="Normal 17 5" xfId="31614"/>
    <cellStyle name="Normal 17 5 2" xfId="31615"/>
    <cellStyle name="Normal 17 5 2 2" xfId="31616"/>
    <cellStyle name="Normal 17 5 2 2 2" xfId="31617"/>
    <cellStyle name="Normal 17 5 2 2 2 2" xfId="31618"/>
    <cellStyle name="Normal 17 5 2 2 3" xfId="31619"/>
    <cellStyle name="Normal 17 5 2 2 4" xfId="31620"/>
    <cellStyle name="Normal 17 5 2 3" xfId="31621"/>
    <cellStyle name="Normal 17 5 2 3 2" xfId="31622"/>
    <cellStyle name="Normal 17 5 2 3 2 2" xfId="31623"/>
    <cellStyle name="Normal 17 5 2 3 3" xfId="31624"/>
    <cellStyle name="Normal 17 5 2 3 4" xfId="31625"/>
    <cellStyle name="Normal 17 5 2 4" xfId="31626"/>
    <cellStyle name="Normal 17 5 2 4 2" xfId="31627"/>
    <cellStyle name="Normal 17 5 2 5" xfId="31628"/>
    <cellStyle name="Normal 17 5 2 6" xfId="31629"/>
    <cellStyle name="Normal 17 5 2 7" xfId="31630"/>
    <cellStyle name="Normal 17 5 3" xfId="31631"/>
    <cellStyle name="Normal 17 5 3 2" xfId="31632"/>
    <cellStyle name="Normal 17 5 3 2 2" xfId="31633"/>
    <cellStyle name="Normal 17 5 3 3" xfId="31634"/>
    <cellStyle name="Normal 17 5 3 4" xfId="31635"/>
    <cellStyle name="Normal 17 5 4" xfId="31636"/>
    <cellStyle name="Normal 17 5 4 2" xfId="31637"/>
    <cellStyle name="Normal 17 5 4 2 2" xfId="31638"/>
    <cellStyle name="Normal 17 5 4 3" xfId="31639"/>
    <cellStyle name="Normal 17 5 4 4" xfId="31640"/>
    <cellStyle name="Normal 17 5 5" xfId="31641"/>
    <cellStyle name="Normal 17 5 5 2" xfId="31642"/>
    <cellStyle name="Normal 17 5 6" xfId="31643"/>
    <cellStyle name="Normal 17 5 7" xfId="31644"/>
    <cellStyle name="Normal 17 5 8" xfId="31645"/>
    <cellStyle name="Normal 17 6" xfId="31646"/>
    <cellStyle name="Normal 17 6 2" xfId="31647"/>
    <cellStyle name="Normal 17 6 2 2" xfId="31648"/>
    <cellStyle name="Normal 17 6 2 2 2" xfId="31649"/>
    <cellStyle name="Normal 17 6 2 2 2 2" xfId="31650"/>
    <cellStyle name="Normal 17 6 2 2 3" xfId="31651"/>
    <cellStyle name="Normal 17 6 2 2 4" xfId="31652"/>
    <cellStyle name="Normal 17 6 2 3" xfId="31653"/>
    <cellStyle name="Normal 17 6 2 3 2" xfId="31654"/>
    <cellStyle name="Normal 17 6 2 3 2 2" xfId="31655"/>
    <cellStyle name="Normal 17 6 2 3 3" xfId="31656"/>
    <cellStyle name="Normal 17 6 2 3 4" xfId="31657"/>
    <cellStyle name="Normal 17 6 2 4" xfId="31658"/>
    <cellStyle name="Normal 17 6 2 4 2" xfId="31659"/>
    <cellStyle name="Normal 17 6 2 5" xfId="31660"/>
    <cellStyle name="Normal 17 6 2 6" xfId="31661"/>
    <cellStyle name="Normal 17 6 2 7" xfId="31662"/>
    <cellStyle name="Normal 17 6 3" xfId="31663"/>
    <cellStyle name="Normal 17 6 3 2" xfId="31664"/>
    <cellStyle name="Normal 17 6 3 2 2" xfId="31665"/>
    <cellStyle name="Normal 17 6 3 3" xfId="31666"/>
    <cellStyle name="Normal 17 6 3 4" xfId="31667"/>
    <cellStyle name="Normal 17 6 4" xfId="31668"/>
    <cellStyle name="Normal 17 6 4 2" xfId="31669"/>
    <cellStyle name="Normal 17 6 4 2 2" xfId="31670"/>
    <cellStyle name="Normal 17 6 4 3" xfId="31671"/>
    <cellStyle name="Normal 17 6 4 4" xfId="31672"/>
    <cellStyle name="Normal 17 6 5" xfId="31673"/>
    <cellStyle name="Normal 17 6 5 2" xfId="31674"/>
    <cellStyle name="Normal 17 6 6" xfId="31675"/>
    <cellStyle name="Normal 17 6 7" xfId="31676"/>
    <cellStyle name="Normal 17 6 8" xfId="31677"/>
    <cellStyle name="Normal 17 7" xfId="31678"/>
    <cellStyle name="Normal 17 7 2" xfId="31679"/>
    <cellStyle name="Normal 17 7 2 2" xfId="31680"/>
    <cellStyle name="Normal 17 7 2 2 2" xfId="31681"/>
    <cellStyle name="Normal 17 7 2 2 2 2" xfId="31682"/>
    <cellStyle name="Normal 17 7 2 2 3" xfId="31683"/>
    <cellStyle name="Normal 17 7 2 2 4" xfId="31684"/>
    <cellStyle name="Normal 17 7 2 3" xfId="31685"/>
    <cellStyle name="Normal 17 7 2 3 2" xfId="31686"/>
    <cellStyle name="Normal 17 7 2 4" xfId="31687"/>
    <cellStyle name="Normal 17 7 2 5" xfId="31688"/>
    <cellStyle name="Normal 17 7 2 6" xfId="31689"/>
    <cellStyle name="Normal 17 7 3" xfId="31690"/>
    <cellStyle name="Normal 17 7 3 2" xfId="31691"/>
    <cellStyle name="Normal 17 7 3 2 2" xfId="31692"/>
    <cellStyle name="Normal 17 7 3 3" xfId="31693"/>
    <cellStyle name="Normal 17 7 3 4" xfId="31694"/>
    <cellStyle name="Normal 17 7 4" xfId="31695"/>
    <cellStyle name="Normal 17 7 4 2" xfId="31696"/>
    <cellStyle name="Normal 17 7 4 2 2" xfId="31697"/>
    <cellStyle name="Normal 17 7 4 3" xfId="31698"/>
    <cellStyle name="Normal 17 7 4 4" xfId="31699"/>
    <cellStyle name="Normal 17 7 5" xfId="31700"/>
    <cellStyle name="Normal 17 7 5 2" xfId="31701"/>
    <cellStyle name="Normal 17 7 6" xfId="31702"/>
    <cellStyle name="Normal 17 7 7" xfId="31703"/>
    <cellStyle name="Normal 17 7 8" xfId="31704"/>
    <cellStyle name="Normal 17 8" xfId="31705"/>
    <cellStyle name="Normal 17 8 2" xfId="31706"/>
    <cellStyle name="Normal 17 8 2 2" xfId="31707"/>
    <cellStyle name="Normal 17 8 2 2 2" xfId="31708"/>
    <cellStyle name="Normal 17 8 2 2 2 2" xfId="31709"/>
    <cellStyle name="Normal 17 8 2 2 3" xfId="31710"/>
    <cellStyle name="Normal 17 8 2 2 4" xfId="31711"/>
    <cellStyle name="Normal 17 8 2 3" xfId="31712"/>
    <cellStyle name="Normal 17 8 2 3 2" xfId="31713"/>
    <cellStyle name="Normal 17 8 2 4" xfId="31714"/>
    <cellStyle name="Normal 17 8 2 5" xfId="31715"/>
    <cellStyle name="Normal 17 8 2 6" xfId="31716"/>
    <cellStyle name="Normal 17 8 3" xfId="31717"/>
    <cellStyle name="Normal 17 8 3 2" xfId="31718"/>
    <cellStyle name="Normal 17 8 3 2 2" xfId="31719"/>
    <cellStyle name="Normal 17 8 3 3" xfId="31720"/>
    <cellStyle name="Normal 17 8 3 4" xfId="31721"/>
    <cellStyle name="Normal 17 8 4" xfId="31722"/>
    <cellStyle name="Normal 17 8 4 2" xfId="31723"/>
    <cellStyle name="Normal 17 8 4 2 2" xfId="31724"/>
    <cellStyle name="Normal 17 8 4 3" xfId="31725"/>
    <cellStyle name="Normal 17 8 4 4" xfId="31726"/>
    <cellStyle name="Normal 17 8 5" xfId="31727"/>
    <cellStyle name="Normal 17 8 5 2" xfId="31728"/>
    <cellStyle name="Normal 17 8 6" xfId="31729"/>
    <cellStyle name="Normal 17 8 7" xfId="31730"/>
    <cellStyle name="Normal 17 8 8" xfId="31731"/>
    <cellStyle name="Normal 17 9" xfId="31732"/>
    <cellStyle name="Normal 17 9 2" xfId="31733"/>
    <cellStyle name="Normal 17 9 2 2" xfId="31734"/>
    <cellStyle name="Normal 17 9 2 2 2" xfId="31735"/>
    <cellStyle name="Normal 17 9 2 3" xfId="31736"/>
    <cellStyle name="Normal 17 9 2 4" xfId="31737"/>
    <cellStyle name="Normal 17 9 3" xfId="31738"/>
    <cellStyle name="Normal 17 9 3 2" xfId="31739"/>
    <cellStyle name="Normal 17 9 4" xfId="31740"/>
    <cellStyle name="Normal 17 9 5" xfId="31741"/>
    <cellStyle name="Normal 17 9 6" xfId="31742"/>
    <cellStyle name="Normal 18" xfId="89"/>
    <cellStyle name="Normal 18 10" xfId="31743"/>
    <cellStyle name="Normal 18 10 2" xfId="31744"/>
    <cellStyle name="Normal 18 10 2 2" xfId="31745"/>
    <cellStyle name="Normal 18 10 3" xfId="31746"/>
    <cellStyle name="Normal 18 10 4" xfId="31747"/>
    <cellStyle name="Normal 18 11" xfId="31748"/>
    <cellStyle name="Normal 18 11 2" xfId="31749"/>
    <cellStyle name="Normal 18 12" xfId="31750"/>
    <cellStyle name="Normal 18 13" xfId="31751"/>
    <cellStyle name="Normal 18 14" xfId="31752"/>
    <cellStyle name="Normal 18 15" xfId="31753"/>
    <cellStyle name="Normal 18 16" xfId="31754"/>
    <cellStyle name="Normal 18 2" xfId="31755"/>
    <cellStyle name="Normal 18 2 10" xfId="31756"/>
    <cellStyle name="Normal 18 2 11" xfId="31757"/>
    <cellStyle name="Normal 18 2 2" xfId="31758"/>
    <cellStyle name="Normal 18 2 2 2" xfId="31759"/>
    <cellStyle name="Normal 18 2 2 2 2" xfId="31760"/>
    <cellStyle name="Normal 18 2 2 2 2 2" xfId="31761"/>
    <cellStyle name="Normal 18 2 2 2 3" xfId="31762"/>
    <cellStyle name="Normal 18 2 2 2 4" xfId="31763"/>
    <cellStyle name="Normal 18 2 2 3" xfId="31764"/>
    <cellStyle name="Normal 18 2 2 3 2" xfId="31765"/>
    <cellStyle name="Normal 18 2 2 3 2 2" xfId="31766"/>
    <cellStyle name="Normal 18 2 2 3 3" xfId="31767"/>
    <cellStyle name="Normal 18 2 2 3 4" xfId="31768"/>
    <cellStyle name="Normal 18 2 2 4" xfId="31769"/>
    <cellStyle name="Normal 18 2 2 4 2" xfId="31770"/>
    <cellStyle name="Normal 18 2 2 5" xfId="31771"/>
    <cellStyle name="Normal 18 2 2 6" xfId="31772"/>
    <cellStyle name="Normal 18 2 2 7" xfId="31773"/>
    <cellStyle name="Normal 18 2 3" xfId="31774"/>
    <cellStyle name="Normal 18 2 3 2" xfId="31775"/>
    <cellStyle name="Normal 18 2 3 2 2" xfId="31776"/>
    <cellStyle name="Normal 18 2 3 3" xfId="31777"/>
    <cellStyle name="Normal 18 2 3 4" xfId="31778"/>
    <cellStyle name="Normal 18 2 4" xfId="31779"/>
    <cellStyle name="Normal 18 2 4 2" xfId="31780"/>
    <cellStyle name="Normal 18 2 4 2 2" xfId="31781"/>
    <cellStyle name="Normal 18 2 4 3" xfId="31782"/>
    <cellStyle name="Normal 18 2 4 4" xfId="31783"/>
    <cellStyle name="Normal 18 2 5" xfId="31784"/>
    <cellStyle name="Normal 18 2 5 2" xfId="31785"/>
    <cellStyle name="Normal 18 2 5 2 2" xfId="31786"/>
    <cellStyle name="Normal 18 2 5 3" xfId="31787"/>
    <cellStyle name="Normal 18 2 5 4" xfId="31788"/>
    <cellStyle name="Normal 18 2 6" xfId="31789"/>
    <cellStyle name="Normal 18 2 6 2" xfId="31790"/>
    <cellStyle name="Normal 18 2 6 2 2" xfId="31791"/>
    <cellStyle name="Normal 18 2 6 3" xfId="31792"/>
    <cellStyle name="Normal 18 2 6 4" xfId="31793"/>
    <cellStyle name="Normal 18 2 7" xfId="31794"/>
    <cellStyle name="Normal 18 2 7 2" xfId="31795"/>
    <cellStyle name="Normal 18 2 8" xfId="31796"/>
    <cellStyle name="Normal 18 2 9" xfId="31797"/>
    <cellStyle name="Normal 18 3" xfId="31798"/>
    <cellStyle name="Normal 18 3 2" xfId="31799"/>
    <cellStyle name="Normal 18 3 2 2" xfId="31800"/>
    <cellStyle name="Normal 18 3 2 2 2" xfId="31801"/>
    <cellStyle name="Normal 18 3 2 2 2 2" xfId="31802"/>
    <cellStyle name="Normal 18 3 2 2 3" xfId="31803"/>
    <cellStyle name="Normal 18 3 2 2 4" xfId="31804"/>
    <cellStyle name="Normal 18 3 2 3" xfId="31805"/>
    <cellStyle name="Normal 18 3 2 3 2" xfId="31806"/>
    <cellStyle name="Normal 18 3 2 3 2 2" xfId="31807"/>
    <cellStyle name="Normal 18 3 2 3 3" xfId="31808"/>
    <cellStyle name="Normal 18 3 2 3 4" xfId="31809"/>
    <cellStyle name="Normal 18 3 2 4" xfId="31810"/>
    <cellStyle name="Normal 18 3 2 4 2" xfId="31811"/>
    <cellStyle name="Normal 18 3 2 5" xfId="31812"/>
    <cellStyle name="Normal 18 3 2 6" xfId="31813"/>
    <cellStyle name="Normal 18 3 2 7" xfId="31814"/>
    <cellStyle name="Normal 18 3 3" xfId="31815"/>
    <cellStyle name="Normal 18 3 3 2" xfId="31816"/>
    <cellStyle name="Normal 18 3 3 2 2" xfId="31817"/>
    <cellStyle name="Normal 18 3 3 3" xfId="31818"/>
    <cellStyle name="Normal 18 3 3 4" xfId="31819"/>
    <cellStyle name="Normal 18 3 4" xfId="31820"/>
    <cellStyle name="Normal 18 3 4 2" xfId="31821"/>
    <cellStyle name="Normal 18 3 4 2 2" xfId="31822"/>
    <cellStyle name="Normal 18 3 4 3" xfId="31823"/>
    <cellStyle name="Normal 18 3 4 4" xfId="31824"/>
    <cellStyle name="Normal 18 3 5" xfId="31825"/>
    <cellStyle name="Normal 18 3 5 2" xfId="31826"/>
    <cellStyle name="Normal 18 3 6" xfId="31827"/>
    <cellStyle name="Normal 18 3 7" xfId="31828"/>
    <cellStyle name="Normal 18 3 8" xfId="31829"/>
    <cellStyle name="Normal 18 4" xfId="31830"/>
    <cellStyle name="Normal 18 4 2" xfId="31831"/>
    <cellStyle name="Normal 18 4 2 2" xfId="31832"/>
    <cellStyle name="Normal 18 4 2 2 2" xfId="31833"/>
    <cellStyle name="Normal 18 4 2 2 2 2" xfId="31834"/>
    <cellStyle name="Normal 18 4 2 2 3" xfId="31835"/>
    <cellStyle name="Normal 18 4 2 2 4" xfId="31836"/>
    <cellStyle name="Normal 18 4 2 3" xfId="31837"/>
    <cellStyle name="Normal 18 4 2 3 2" xfId="31838"/>
    <cellStyle name="Normal 18 4 2 3 2 2" xfId="31839"/>
    <cellStyle name="Normal 18 4 2 3 3" xfId="31840"/>
    <cellStyle name="Normal 18 4 2 3 4" xfId="31841"/>
    <cellStyle name="Normal 18 4 2 4" xfId="31842"/>
    <cellStyle name="Normal 18 4 2 4 2" xfId="31843"/>
    <cellStyle name="Normal 18 4 2 5" xfId="31844"/>
    <cellStyle name="Normal 18 4 2 6" xfId="31845"/>
    <cellStyle name="Normal 18 4 2 7" xfId="31846"/>
    <cellStyle name="Normal 18 4 3" xfId="31847"/>
    <cellStyle name="Normal 18 4 3 2" xfId="31848"/>
    <cellStyle name="Normal 18 4 3 2 2" xfId="31849"/>
    <cellStyle name="Normal 18 4 3 3" xfId="31850"/>
    <cellStyle name="Normal 18 4 3 4" xfId="31851"/>
    <cellStyle name="Normal 18 4 4" xfId="31852"/>
    <cellStyle name="Normal 18 4 4 2" xfId="31853"/>
    <cellStyle name="Normal 18 4 4 2 2" xfId="31854"/>
    <cellStyle name="Normal 18 4 4 3" xfId="31855"/>
    <cellStyle name="Normal 18 4 4 4" xfId="31856"/>
    <cellStyle name="Normal 18 4 5" xfId="31857"/>
    <cellStyle name="Normal 18 4 5 2" xfId="31858"/>
    <cellStyle name="Normal 18 4 6" xfId="31859"/>
    <cellStyle name="Normal 18 4 7" xfId="31860"/>
    <cellStyle name="Normal 18 4 8" xfId="31861"/>
    <cellStyle name="Normal 18 5" xfId="31862"/>
    <cellStyle name="Normal 18 5 2" xfId="31863"/>
    <cellStyle name="Normal 18 5 2 2" xfId="31864"/>
    <cellStyle name="Normal 18 5 2 2 2" xfId="31865"/>
    <cellStyle name="Normal 18 5 2 2 2 2" xfId="31866"/>
    <cellStyle name="Normal 18 5 2 2 3" xfId="31867"/>
    <cellStyle name="Normal 18 5 2 2 4" xfId="31868"/>
    <cellStyle name="Normal 18 5 2 3" xfId="31869"/>
    <cellStyle name="Normal 18 5 2 3 2" xfId="31870"/>
    <cellStyle name="Normal 18 5 2 4" xfId="31871"/>
    <cellStyle name="Normal 18 5 2 5" xfId="31872"/>
    <cellStyle name="Normal 18 5 2 6" xfId="31873"/>
    <cellStyle name="Normal 18 5 3" xfId="31874"/>
    <cellStyle name="Normal 18 5 3 2" xfId="31875"/>
    <cellStyle name="Normal 18 5 3 2 2" xfId="31876"/>
    <cellStyle name="Normal 18 5 3 3" xfId="31877"/>
    <cellStyle name="Normal 18 5 3 4" xfId="31878"/>
    <cellStyle name="Normal 18 5 4" xfId="31879"/>
    <cellStyle name="Normal 18 5 4 2" xfId="31880"/>
    <cellStyle name="Normal 18 5 4 2 2" xfId="31881"/>
    <cellStyle name="Normal 18 5 4 3" xfId="31882"/>
    <cellStyle name="Normal 18 5 4 4" xfId="31883"/>
    <cellStyle name="Normal 18 5 5" xfId="31884"/>
    <cellStyle name="Normal 18 5 5 2" xfId="31885"/>
    <cellStyle name="Normal 18 5 6" xfId="31886"/>
    <cellStyle name="Normal 18 5 7" xfId="31887"/>
    <cellStyle name="Normal 18 5 8" xfId="31888"/>
    <cellStyle name="Normal 18 6" xfId="31889"/>
    <cellStyle name="Normal 18 6 2" xfId="31890"/>
    <cellStyle name="Normal 18 6 2 2" xfId="31891"/>
    <cellStyle name="Normal 18 6 2 2 2" xfId="31892"/>
    <cellStyle name="Normal 18 6 2 2 2 2" xfId="31893"/>
    <cellStyle name="Normal 18 6 2 2 3" xfId="31894"/>
    <cellStyle name="Normal 18 6 2 2 4" xfId="31895"/>
    <cellStyle name="Normal 18 6 2 3" xfId="31896"/>
    <cellStyle name="Normal 18 6 2 3 2" xfId="31897"/>
    <cellStyle name="Normal 18 6 2 4" xfId="31898"/>
    <cellStyle name="Normal 18 6 2 5" xfId="31899"/>
    <cellStyle name="Normal 18 6 2 6" xfId="31900"/>
    <cellStyle name="Normal 18 6 3" xfId="31901"/>
    <cellStyle name="Normal 18 6 3 2" xfId="31902"/>
    <cellStyle name="Normal 18 6 3 2 2" xfId="31903"/>
    <cellStyle name="Normal 18 6 3 3" xfId="31904"/>
    <cellStyle name="Normal 18 6 3 4" xfId="31905"/>
    <cellStyle name="Normal 18 6 4" xfId="31906"/>
    <cellStyle name="Normal 18 6 4 2" xfId="31907"/>
    <cellStyle name="Normal 18 6 4 2 2" xfId="31908"/>
    <cellStyle name="Normal 18 6 4 3" xfId="31909"/>
    <cellStyle name="Normal 18 6 4 4" xfId="31910"/>
    <cellStyle name="Normal 18 6 5" xfId="31911"/>
    <cellStyle name="Normal 18 6 5 2" xfId="31912"/>
    <cellStyle name="Normal 18 6 6" xfId="31913"/>
    <cellStyle name="Normal 18 6 7" xfId="31914"/>
    <cellStyle name="Normal 18 6 8" xfId="31915"/>
    <cellStyle name="Normal 18 7" xfId="31916"/>
    <cellStyle name="Normal 18 7 2" xfId="31917"/>
    <cellStyle name="Normal 18 7 2 2" xfId="31918"/>
    <cellStyle name="Normal 18 7 2 2 2" xfId="31919"/>
    <cellStyle name="Normal 18 7 2 3" xfId="31920"/>
    <cellStyle name="Normal 18 7 2 4" xfId="31921"/>
    <cellStyle name="Normal 18 7 3" xfId="31922"/>
    <cellStyle name="Normal 18 7 3 2" xfId="31923"/>
    <cellStyle name="Normal 18 7 4" xfId="31924"/>
    <cellStyle name="Normal 18 7 5" xfId="31925"/>
    <cellStyle name="Normal 18 7 6" xfId="31926"/>
    <cellStyle name="Normal 18 8" xfId="31927"/>
    <cellStyle name="Normal 18 8 2" xfId="31928"/>
    <cellStyle name="Normal 18 8 2 2" xfId="31929"/>
    <cellStyle name="Normal 18 8 2 2 2" xfId="31930"/>
    <cellStyle name="Normal 18 8 2 3" xfId="31931"/>
    <cellStyle name="Normal 18 8 2 4" xfId="31932"/>
    <cellStyle name="Normal 18 8 3" xfId="31933"/>
    <cellStyle name="Normal 18 8 3 2" xfId="31934"/>
    <cellStyle name="Normal 18 8 4" xfId="31935"/>
    <cellStyle name="Normal 18 8 5" xfId="31936"/>
    <cellStyle name="Normal 18 8 6" xfId="31937"/>
    <cellStyle name="Normal 18 9" xfId="31938"/>
    <cellStyle name="Normal 18 9 2" xfId="31939"/>
    <cellStyle name="Normal 18 9 2 2" xfId="31940"/>
    <cellStyle name="Normal 18 9 3" xfId="31941"/>
    <cellStyle name="Normal 18 9 4" xfId="31942"/>
    <cellStyle name="Normal 18 9 5" xfId="31943"/>
    <cellStyle name="Normal 19" xfId="90"/>
    <cellStyle name="Normal 19 10" xfId="31944"/>
    <cellStyle name="Normal 19 10 2" xfId="31945"/>
    <cellStyle name="Normal 19 10 2 2" xfId="31946"/>
    <cellStyle name="Normal 19 10 3" xfId="31947"/>
    <cellStyle name="Normal 19 10 4" xfId="31948"/>
    <cellStyle name="Normal 19 11" xfId="31949"/>
    <cellStyle name="Normal 19 11 2" xfId="31950"/>
    <cellStyle name="Normal 19 12" xfId="31951"/>
    <cellStyle name="Normal 19 13" xfId="31952"/>
    <cellStyle name="Normal 19 14" xfId="31953"/>
    <cellStyle name="Normal 19 15" xfId="31954"/>
    <cellStyle name="Normal 19 16" xfId="31955"/>
    <cellStyle name="Normal 19 2" xfId="31956"/>
    <cellStyle name="Normal 19 2 10" xfId="31957"/>
    <cellStyle name="Normal 19 2 11" xfId="31958"/>
    <cellStyle name="Normal 19 2 2" xfId="31959"/>
    <cellStyle name="Normal 19 2 2 2" xfId="31960"/>
    <cellStyle name="Normal 19 2 2 2 2" xfId="31961"/>
    <cellStyle name="Normal 19 2 2 2 2 2" xfId="31962"/>
    <cellStyle name="Normal 19 2 2 2 3" xfId="31963"/>
    <cellStyle name="Normal 19 2 2 2 4" xfId="31964"/>
    <cellStyle name="Normal 19 2 2 3" xfId="31965"/>
    <cellStyle name="Normal 19 2 2 3 2" xfId="31966"/>
    <cellStyle name="Normal 19 2 2 3 2 2" xfId="31967"/>
    <cellStyle name="Normal 19 2 2 3 3" xfId="31968"/>
    <cellStyle name="Normal 19 2 2 3 4" xfId="31969"/>
    <cellStyle name="Normal 19 2 2 4" xfId="31970"/>
    <cellStyle name="Normal 19 2 2 4 2" xfId="31971"/>
    <cellStyle name="Normal 19 2 2 5" xfId="31972"/>
    <cellStyle name="Normal 19 2 2 6" xfId="31973"/>
    <cellStyle name="Normal 19 2 2 7" xfId="31974"/>
    <cellStyle name="Normal 19 2 3" xfId="31975"/>
    <cellStyle name="Normal 19 2 3 2" xfId="31976"/>
    <cellStyle name="Normal 19 2 3 2 2" xfId="31977"/>
    <cellStyle name="Normal 19 2 3 3" xfId="31978"/>
    <cellStyle name="Normal 19 2 3 4" xfId="31979"/>
    <cellStyle name="Normal 19 2 4" xfId="31980"/>
    <cellStyle name="Normal 19 2 4 2" xfId="31981"/>
    <cellStyle name="Normal 19 2 4 2 2" xfId="31982"/>
    <cellStyle name="Normal 19 2 4 3" xfId="31983"/>
    <cellStyle name="Normal 19 2 4 4" xfId="31984"/>
    <cellStyle name="Normal 19 2 5" xfId="31985"/>
    <cellStyle name="Normal 19 2 5 2" xfId="31986"/>
    <cellStyle name="Normal 19 2 5 2 2" xfId="31987"/>
    <cellStyle name="Normal 19 2 5 3" xfId="31988"/>
    <cellStyle name="Normal 19 2 5 4" xfId="31989"/>
    <cellStyle name="Normal 19 2 6" xfId="31990"/>
    <cellStyle name="Normal 19 2 6 2" xfId="31991"/>
    <cellStyle name="Normal 19 2 6 2 2" xfId="31992"/>
    <cellStyle name="Normal 19 2 6 3" xfId="31993"/>
    <cellStyle name="Normal 19 2 6 4" xfId="31994"/>
    <cellStyle name="Normal 19 2 7" xfId="31995"/>
    <cellStyle name="Normal 19 2 7 2" xfId="31996"/>
    <cellStyle name="Normal 19 2 8" xfId="31997"/>
    <cellStyle name="Normal 19 2 9" xfId="31998"/>
    <cellStyle name="Normal 19 3" xfId="31999"/>
    <cellStyle name="Normal 19 3 2" xfId="32000"/>
    <cellStyle name="Normal 19 3 2 2" xfId="32001"/>
    <cellStyle name="Normal 19 3 2 2 2" xfId="32002"/>
    <cellStyle name="Normal 19 3 2 2 2 2" xfId="32003"/>
    <cellStyle name="Normal 19 3 2 2 3" xfId="32004"/>
    <cellStyle name="Normal 19 3 2 2 4" xfId="32005"/>
    <cellStyle name="Normal 19 3 2 3" xfId="32006"/>
    <cellStyle name="Normal 19 3 2 3 2" xfId="32007"/>
    <cellStyle name="Normal 19 3 2 3 2 2" xfId="32008"/>
    <cellStyle name="Normal 19 3 2 3 3" xfId="32009"/>
    <cellStyle name="Normal 19 3 2 3 4" xfId="32010"/>
    <cellStyle name="Normal 19 3 2 4" xfId="32011"/>
    <cellStyle name="Normal 19 3 2 4 2" xfId="32012"/>
    <cellStyle name="Normal 19 3 2 5" xfId="32013"/>
    <cellStyle name="Normal 19 3 2 6" xfId="32014"/>
    <cellStyle name="Normal 19 3 2 7" xfId="32015"/>
    <cellStyle name="Normal 19 3 3" xfId="32016"/>
    <cellStyle name="Normal 19 3 3 2" xfId="32017"/>
    <cellStyle name="Normal 19 3 3 2 2" xfId="32018"/>
    <cellStyle name="Normal 19 3 3 3" xfId="32019"/>
    <cellStyle name="Normal 19 3 3 4" xfId="32020"/>
    <cellStyle name="Normal 19 3 4" xfId="32021"/>
    <cellStyle name="Normal 19 3 4 2" xfId="32022"/>
    <cellStyle name="Normal 19 3 4 2 2" xfId="32023"/>
    <cellStyle name="Normal 19 3 4 3" xfId="32024"/>
    <cellStyle name="Normal 19 3 4 4" xfId="32025"/>
    <cellStyle name="Normal 19 3 5" xfId="32026"/>
    <cellStyle name="Normal 19 3 5 2" xfId="32027"/>
    <cellStyle name="Normal 19 3 6" xfId="32028"/>
    <cellStyle name="Normal 19 3 7" xfId="32029"/>
    <cellStyle name="Normal 19 3 8" xfId="32030"/>
    <cellStyle name="Normal 19 4" xfId="32031"/>
    <cellStyle name="Normal 19 4 2" xfId="32032"/>
    <cellStyle name="Normal 19 4 2 2" xfId="32033"/>
    <cellStyle name="Normal 19 4 2 2 2" xfId="32034"/>
    <cellStyle name="Normal 19 4 2 2 2 2" xfId="32035"/>
    <cellStyle name="Normal 19 4 2 2 3" xfId="32036"/>
    <cellStyle name="Normal 19 4 2 2 4" xfId="32037"/>
    <cellStyle name="Normal 19 4 2 3" xfId="32038"/>
    <cellStyle name="Normal 19 4 2 3 2" xfId="32039"/>
    <cellStyle name="Normal 19 4 2 3 2 2" xfId="32040"/>
    <cellStyle name="Normal 19 4 2 3 3" xfId="32041"/>
    <cellStyle name="Normal 19 4 2 3 4" xfId="32042"/>
    <cellStyle name="Normal 19 4 2 4" xfId="32043"/>
    <cellStyle name="Normal 19 4 2 4 2" xfId="32044"/>
    <cellStyle name="Normal 19 4 2 5" xfId="32045"/>
    <cellStyle name="Normal 19 4 2 6" xfId="32046"/>
    <cellStyle name="Normal 19 4 2 7" xfId="32047"/>
    <cellStyle name="Normal 19 4 3" xfId="32048"/>
    <cellStyle name="Normal 19 4 3 2" xfId="32049"/>
    <cellStyle name="Normal 19 4 3 2 2" xfId="32050"/>
    <cellStyle name="Normal 19 4 3 3" xfId="32051"/>
    <cellStyle name="Normal 19 4 3 4" xfId="32052"/>
    <cellStyle name="Normal 19 4 4" xfId="32053"/>
    <cellStyle name="Normal 19 4 4 2" xfId="32054"/>
    <cellStyle name="Normal 19 4 4 2 2" xfId="32055"/>
    <cellStyle name="Normal 19 4 4 3" xfId="32056"/>
    <cellStyle name="Normal 19 4 4 4" xfId="32057"/>
    <cellStyle name="Normal 19 4 5" xfId="32058"/>
    <cellStyle name="Normal 19 4 5 2" xfId="32059"/>
    <cellStyle name="Normal 19 4 6" xfId="32060"/>
    <cellStyle name="Normal 19 4 7" xfId="32061"/>
    <cellStyle name="Normal 19 4 8" xfId="32062"/>
    <cellStyle name="Normal 19 5" xfId="32063"/>
    <cellStyle name="Normal 19 5 2" xfId="32064"/>
    <cellStyle name="Normal 19 5 2 2" xfId="32065"/>
    <cellStyle name="Normal 19 5 2 2 2" xfId="32066"/>
    <cellStyle name="Normal 19 5 2 2 2 2" xfId="32067"/>
    <cellStyle name="Normal 19 5 2 2 3" xfId="32068"/>
    <cellStyle name="Normal 19 5 2 2 4" xfId="32069"/>
    <cellStyle name="Normal 19 5 2 3" xfId="32070"/>
    <cellStyle name="Normal 19 5 2 3 2" xfId="32071"/>
    <cellStyle name="Normal 19 5 2 4" xfId="32072"/>
    <cellStyle name="Normal 19 5 2 5" xfId="32073"/>
    <cellStyle name="Normal 19 5 2 6" xfId="32074"/>
    <cellStyle name="Normal 19 5 3" xfId="32075"/>
    <cellStyle name="Normal 19 5 3 2" xfId="32076"/>
    <cellStyle name="Normal 19 5 3 2 2" xfId="32077"/>
    <cellStyle name="Normal 19 5 3 3" xfId="32078"/>
    <cellStyle name="Normal 19 5 3 4" xfId="32079"/>
    <cellStyle name="Normal 19 5 4" xfId="32080"/>
    <cellStyle name="Normal 19 5 4 2" xfId="32081"/>
    <cellStyle name="Normal 19 5 4 2 2" xfId="32082"/>
    <cellStyle name="Normal 19 5 4 3" xfId="32083"/>
    <cellStyle name="Normal 19 5 4 4" xfId="32084"/>
    <cellStyle name="Normal 19 5 5" xfId="32085"/>
    <cellStyle name="Normal 19 5 5 2" xfId="32086"/>
    <cellStyle name="Normal 19 5 6" xfId="32087"/>
    <cellStyle name="Normal 19 5 7" xfId="32088"/>
    <cellStyle name="Normal 19 5 8" xfId="32089"/>
    <cellStyle name="Normal 19 6" xfId="32090"/>
    <cellStyle name="Normal 19 6 2" xfId="32091"/>
    <cellStyle name="Normal 19 6 2 2" xfId="32092"/>
    <cellStyle name="Normal 19 6 2 2 2" xfId="32093"/>
    <cellStyle name="Normal 19 6 2 2 2 2" xfId="32094"/>
    <cellStyle name="Normal 19 6 2 2 3" xfId="32095"/>
    <cellStyle name="Normal 19 6 2 2 4" xfId="32096"/>
    <cellStyle name="Normal 19 6 2 3" xfId="32097"/>
    <cellStyle name="Normal 19 6 2 3 2" xfId="32098"/>
    <cellStyle name="Normal 19 6 2 4" xfId="32099"/>
    <cellStyle name="Normal 19 6 2 5" xfId="32100"/>
    <cellStyle name="Normal 19 6 2 6" xfId="32101"/>
    <cellStyle name="Normal 19 6 3" xfId="32102"/>
    <cellStyle name="Normal 19 6 3 2" xfId="32103"/>
    <cellStyle name="Normal 19 6 3 2 2" xfId="32104"/>
    <cellStyle name="Normal 19 6 3 3" xfId="32105"/>
    <cellStyle name="Normal 19 6 3 4" xfId="32106"/>
    <cellStyle name="Normal 19 6 4" xfId="32107"/>
    <cellStyle name="Normal 19 6 4 2" xfId="32108"/>
    <cellStyle name="Normal 19 6 4 2 2" xfId="32109"/>
    <cellStyle name="Normal 19 6 4 3" xfId="32110"/>
    <cellStyle name="Normal 19 6 4 4" xfId="32111"/>
    <cellStyle name="Normal 19 6 5" xfId="32112"/>
    <cellStyle name="Normal 19 6 5 2" xfId="32113"/>
    <cellStyle name="Normal 19 6 6" xfId="32114"/>
    <cellStyle name="Normal 19 6 7" xfId="32115"/>
    <cellStyle name="Normal 19 6 8" xfId="32116"/>
    <cellStyle name="Normal 19 7" xfId="32117"/>
    <cellStyle name="Normal 19 7 2" xfId="32118"/>
    <cellStyle name="Normal 19 7 2 2" xfId="32119"/>
    <cellStyle name="Normal 19 7 2 2 2" xfId="32120"/>
    <cellStyle name="Normal 19 7 2 3" xfId="32121"/>
    <cellStyle name="Normal 19 7 2 4" xfId="32122"/>
    <cellStyle name="Normal 19 7 3" xfId="32123"/>
    <cellStyle name="Normal 19 7 3 2" xfId="32124"/>
    <cellStyle name="Normal 19 7 4" xfId="32125"/>
    <cellStyle name="Normal 19 7 5" xfId="32126"/>
    <cellStyle name="Normal 19 7 6" xfId="32127"/>
    <cellStyle name="Normal 19 8" xfId="32128"/>
    <cellStyle name="Normal 19 8 2" xfId="32129"/>
    <cellStyle name="Normal 19 8 2 2" xfId="32130"/>
    <cellStyle name="Normal 19 8 2 2 2" xfId="32131"/>
    <cellStyle name="Normal 19 8 2 3" xfId="32132"/>
    <cellStyle name="Normal 19 8 2 4" xfId="32133"/>
    <cellStyle name="Normal 19 8 3" xfId="32134"/>
    <cellStyle name="Normal 19 8 3 2" xfId="32135"/>
    <cellStyle name="Normal 19 8 4" xfId="32136"/>
    <cellStyle name="Normal 19 8 5" xfId="32137"/>
    <cellStyle name="Normal 19 8 6" xfId="32138"/>
    <cellStyle name="Normal 19 9" xfId="32139"/>
    <cellStyle name="Normal 19 9 2" xfId="32140"/>
    <cellStyle name="Normal 19 9 2 2" xfId="32141"/>
    <cellStyle name="Normal 19 9 3" xfId="32142"/>
    <cellStyle name="Normal 19 9 4" xfId="32143"/>
    <cellStyle name="Normal 19 9 5" xfId="32144"/>
    <cellStyle name="Normal 2" xfId="12"/>
    <cellStyle name="Normal 2 10" xfId="91"/>
    <cellStyle name="Normal 2 10 2" xfId="32145"/>
    <cellStyle name="Normal 2 10 2 2" xfId="32146"/>
    <cellStyle name="Normal 2 10 3" xfId="32147"/>
    <cellStyle name="Normal 2 10 4" xfId="32148"/>
    <cellStyle name="Normal 2 10 5" xfId="32149"/>
    <cellStyle name="Normal 2 11" xfId="92"/>
    <cellStyle name="Normal 2 11 2" xfId="32150"/>
    <cellStyle name="Normal 2 11 3" xfId="32151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320"/>
    <cellStyle name="Normal 2 2 2 2" xfId="32152"/>
    <cellStyle name="Normal 2 2 2 3" xfId="32153"/>
    <cellStyle name="Normal 2 2 3" xfId="321"/>
    <cellStyle name="Normal 2 2 4" xfId="399"/>
    <cellStyle name="Normal 2 20" xfId="101"/>
    <cellStyle name="Normal 2 21" xfId="102"/>
    <cellStyle name="Normal 2 22" xfId="103"/>
    <cellStyle name="Normal 2 3" xfId="104"/>
    <cellStyle name="Normal 2 3 10" xfId="32154"/>
    <cellStyle name="Normal 2 3 11" xfId="32155"/>
    <cellStyle name="Normal 2 3 11 2" xfId="32156"/>
    <cellStyle name="Normal 2 3 11 2 2" xfId="32157"/>
    <cellStyle name="Normal 2 3 11 3" xfId="32158"/>
    <cellStyle name="Normal 2 3 11 4" xfId="32159"/>
    <cellStyle name="Normal 2 3 12" xfId="32160"/>
    <cellStyle name="Normal 2 3 12 2" xfId="32161"/>
    <cellStyle name="Normal 2 3 13" xfId="32162"/>
    <cellStyle name="Normal 2 3 14" xfId="32163"/>
    <cellStyle name="Normal 2 3 15" xfId="32164"/>
    <cellStyle name="Normal 2 3 16" xfId="32165"/>
    <cellStyle name="Normal 2 3 17" xfId="32166"/>
    <cellStyle name="Normal 2 3 2" xfId="105"/>
    <cellStyle name="Normal 2 3 2 10" xfId="32167"/>
    <cellStyle name="Normal 2 3 2 2" xfId="32168"/>
    <cellStyle name="Normal 2 3 2 2 2" xfId="32169"/>
    <cellStyle name="Normal 2 3 2 2 2 2" xfId="32170"/>
    <cellStyle name="Normal 2 3 2 2 2 2 2" xfId="32171"/>
    <cellStyle name="Normal 2 3 2 2 2 3" xfId="32172"/>
    <cellStyle name="Normal 2 3 2 2 2 4" xfId="32173"/>
    <cellStyle name="Normal 2 3 2 2 3" xfId="32174"/>
    <cellStyle name="Normal 2 3 2 2 3 2" xfId="32175"/>
    <cellStyle name="Normal 2 3 2 2 3 2 2" xfId="32176"/>
    <cellStyle name="Normal 2 3 2 2 3 3" xfId="32177"/>
    <cellStyle name="Normal 2 3 2 2 3 4" xfId="32178"/>
    <cellStyle name="Normal 2 3 2 2 4" xfId="32179"/>
    <cellStyle name="Normal 2 3 2 2 4 2" xfId="32180"/>
    <cellStyle name="Normal 2 3 2 2 5" xfId="32181"/>
    <cellStyle name="Normal 2 3 2 2 6" xfId="32182"/>
    <cellStyle name="Normal 2 3 2 2 7" xfId="32183"/>
    <cellStyle name="Normal 2 3 2 3" xfId="32184"/>
    <cellStyle name="Normal 2 3 2 3 2" xfId="32185"/>
    <cellStyle name="Normal 2 3 2 3 2 2" xfId="32186"/>
    <cellStyle name="Normal 2 3 2 3 3" xfId="32187"/>
    <cellStyle name="Normal 2 3 2 3 4" xfId="32188"/>
    <cellStyle name="Normal 2 3 2 4" xfId="32189"/>
    <cellStyle name="Normal 2 3 2 4 2" xfId="32190"/>
    <cellStyle name="Normal 2 3 2 4 2 2" xfId="32191"/>
    <cellStyle name="Normal 2 3 2 4 3" xfId="32192"/>
    <cellStyle name="Normal 2 3 2 4 4" xfId="32193"/>
    <cellStyle name="Normal 2 3 2 5" xfId="32194"/>
    <cellStyle name="Normal 2 3 2 5 2" xfId="32195"/>
    <cellStyle name="Normal 2 3 2 5 2 2" xfId="32196"/>
    <cellStyle name="Normal 2 3 2 5 3" xfId="32197"/>
    <cellStyle name="Normal 2 3 2 5 4" xfId="32198"/>
    <cellStyle name="Normal 2 3 2 6" xfId="32199"/>
    <cellStyle name="Normal 2 3 2 6 2" xfId="32200"/>
    <cellStyle name="Normal 2 3 2 6 2 2" xfId="32201"/>
    <cellStyle name="Normal 2 3 2 6 3" xfId="32202"/>
    <cellStyle name="Normal 2 3 2 6 4" xfId="32203"/>
    <cellStyle name="Normal 2 3 2 7" xfId="32204"/>
    <cellStyle name="Normal 2 3 2 7 2" xfId="32205"/>
    <cellStyle name="Normal 2 3 2 8" xfId="32206"/>
    <cellStyle name="Normal 2 3 2 9" xfId="32207"/>
    <cellStyle name="Normal 2 3 3" xfId="32208"/>
    <cellStyle name="Normal 2 3 3 2" xfId="32209"/>
    <cellStyle name="Normal 2 3 3 2 2" xfId="32210"/>
    <cellStyle name="Normal 2 3 3 2 2 2" xfId="32211"/>
    <cellStyle name="Normal 2 3 3 2 2 2 2" xfId="32212"/>
    <cellStyle name="Normal 2 3 3 2 2 3" xfId="32213"/>
    <cellStyle name="Normal 2 3 3 2 2 4" xfId="32214"/>
    <cellStyle name="Normal 2 3 3 2 3" xfId="32215"/>
    <cellStyle name="Normal 2 3 3 2 3 2" xfId="32216"/>
    <cellStyle name="Normal 2 3 3 2 3 2 2" xfId="32217"/>
    <cellStyle name="Normal 2 3 3 2 3 3" xfId="32218"/>
    <cellStyle name="Normal 2 3 3 2 3 4" xfId="32219"/>
    <cellStyle name="Normal 2 3 3 2 4" xfId="32220"/>
    <cellStyle name="Normal 2 3 3 2 4 2" xfId="32221"/>
    <cellStyle name="Normal 2 3 3 2 5" xfId="32222"/>
    <cellStyle name="Normal 2 3 3 2 6" xfId="32223"/>
    <cellStyle name="Normal 2 3 3 2 7" xfId="32224"/>
    <cellStyle name="Normal 2 3 3 3" xfId="32225"/>
    <cellStyle name="Normal 2 3 3 3 2" xfId="32226"/>
    <cellStyle name="Normal 2 3 3 3 2 2" xfId="32227"/>
    <cellStyle name="Normal 2 3 3 3 3" xfId="32228"/>
    <cellStyle name="Normal 2 3 3 3 4" xfId="32229"/>
    <cellStyle name="Normal 2 3 3 4" xfId="32230"/>
    <cellStyle name="Normal 2 3 3 4 2" xfId="32231"/>
    <cellStyle name="Normal 2 3 3 4 2 2" xfId="32232"/>
    <cellStyle name="Normal 2 3 3 4 3" xfId="32233"/>
    <cellStyle name="Normal 2 3 3 4 4" xfId="32234"/>
    <cellStyle name="Normal 2 3 3 5" xfId="32235"/>
    <cellStyle name="Normal 2 3 3 5 2" xfId="32236"/>
    <cellStyle name="Normal 2 3 3 6" xfId="32237"/>
    <cellStyle name="Normal 2 3 3 7" xfId="32238"/>
    <cellStyle name="Normal 2 3 3 8" xfId="32239"/>
    <cellStyle name="Normal 2 3 4" xfId="32240"/>
    <cellStyle name="Normal 2 3 4 2" xfId="32241"/>
    <cellStyle name="Normal 2 3 4 2 2" xfId="32242"/>
    <cellStyle name="Normal 2 3 4 2 2 2" xfId="32243"/>
    <cellStyle name="Normal 2 3 4 2 2 2 2" xfId="32244"/>
    <cellStyle name="Normal 2 3 4 2 2 3" xfId="32245"/>
    <cellStyle name="Normal 2 3 4 2 2 4" xfId="32246"/>
    <cellStyle name="Normal 2 3 4 2 3" xfId="32247"/>
    <cellStyle name="Normal 2 3 4 2 3 2" xfId="32248"/>
    <cellStyle name="Normal 2 3 4 2 3 2 2" xfId="32249"/>
    <cellStyle name="Normal 2 3 4 2 3 3" xfId="32250"/>
    <cellStyle name="Normal 2 3 4 2 3 4" xfId="32251"/>
    <cellStyle name="Normal 2 3 4 2 4" xfId="32252"/>
    <cellStyle name="Normal 2 3 4 2 4 2" xfId="32253"/>
    <cellStyle name="Normal 2 3 4 2 5" xfId="32254"/>
    <cellStyle name="Normal 2 3 4 2 6" xfId="32255"/>
    <cellStyle name="Normal 2 3 4 2 7" xfId="32256"/>
    <cellStyle name="Normal 2 3 4 3" xfId="32257"/>
    <cellStyle name="Normal 2 3 4 3 2" xfId="32258"/>
    <cellStyle name="Normal 2 3 4 3 2 2" xfId="32259"/>
    <cellStyle name="Normal 2 3 4 3 3" xfId="32260"/>
    <cellStyle name="Normal 2 3 4 3 4" xfId="32261"/>
    <cellStyle name="Normal 2 3 4 4" xfId="32262"/>
    <cellStyle name="Normal 2 3 4 4 2" xfId="32263"/>
    <cellStyle name="Normal 2 3 4 4 2 2" xfId="32264"/>
    <cellStyle name="Normal 2 3 4 4 3" xfId="32265"/>
    <cellStyle name="Normal 2 3 4 4 4" xfId="32266"/>
    <cellStyle name="Normal 2 3 4 5" xfId="32267"/>
    <cellStyle name="Normal 2 3 4 5 2" xfId="32268"/>
    <cellStyle name="Normal 2 3 4 6" xfId="32269"/>
    <cellStyle name="Normal 2 3 4 7" xfId="32270"/>
    <cellStyle name="Normal 2 3 4 8" xfId="32271"/>
    <cellStyle name="Normal 2 3 5" xfId="32272"/>
    <cellStyle name="Normal 2 3 5 2" xfId="32273"/>
    <cellStyle name="Normal 2 3 5 2 2" xfId="32274"/>
    <cellStyle name="Normal 2 3 5 2 2 2" xfId="32275"/>
    <cellStyle name="Normal 2 3 5 2 2 2 2" xfId="32276"/>
    <cellStyle name="Normal 2 3 5 2 2 3" xfId="32277"/>
    <cellStyle name="Normal 2 3 5 2 2 4" xfId="32278"/>
    <cellStyle name="Normal 2 3 5 2 3" xfId="32279"/>
    <cellStyle name="Normal 2 3 5 2 3 2" xfId="32280"/>
    <cellStyle name="Normal 2 3 5 2 4" xfId="32281"/>
    <cellStyle name="Normal 2 3 5 2 5" xfId="32282"/>
    <cellStyle name="Normal 2 3 5 2 6" xfId="32283"/>
    <cellStyle name="Normal 2 3 5 3" xfId="32284"/>
    <cellStyle name="Normal 2 3 5 3 2" xfId="32285"/>
    <cellStyle name="Normal 2 3 5 3 2 2" xfId="32286"/>
    <cellStyle name="Normal 2 3 5 3 3" xfId="32287"/>
    <cellStyle name="Normal 2 3 5 3 4" xfId="32288"/>
    <cellStyle name="Normal 2 3 5 4" xfId="32289"/>
    <cellStyle name="Normal 2 3 5 4 2" xfId="32290"/>
    <cellStyle name="Normal 2 3 5 4 2 2" xfId="32291"/>
    <cellStyle name="Normal 2 3 5 4 3" xfId="32292"/>
    <cellStyle name="Normal 2 3 5 4 4" xfId="32293"/>
    <cellStyle name="Normal 2 3 5 5" xfId="32294"/>
    <cellStyle name="Normal 2 3 5 5 2" xfId="32295"/>
    <cellStyle name="Normal 2 3 5 6" xfId="32296"/>
    <cellStyle name="Normal 2 3 5 7" xfId="32297"/>
    <cellStyle name="Normal 2 3 5 8" xfId="32298"/>
    <cellStyle name="Normal 2 3 6" xfId="32299"/>
    <cellStyle name="Normal 2 3 6 2" xfId="32300"/>
    <cellStyle name="Normal 2 3 6 2 2" xfId="32301"/>
    <cellStyle name="Normal 2 3 6 2 2 2" xfId="32302"/>
    <cellStyle name="Normal 2 3 6 2 2 2 2" xfId="32303"/>
    <cellStyle name="Normal 2 3 6 2 2 3" xfId="32304"/>
    <cellStyle name="Normal 2 3 6 2 2 4" xfId="32305"/>
    <cellStyle name="Normal 2 3 6 2 3" xfId="32306"/>
    <cellStyle name="Normal 2 3 6 2 3 2" xfId="32307"/>
    <cellStyle name="Normal 2 3 6 2 4" xfId="32308"/>
    <cellStyle name="Normal 2 3 6 2 5" xfId="32309"/>
    <cellStyle name="Normal 2 3 6 2 6" xfId="32310"/>
    <cellStyle name="Normal 2 3 6 3" xfId="32311"/>
    <cellStyle name="Normal 2 3 6 3 2" xfId="32312"/>
    <cellStyle name="Normal 2 3 6 3 2 2" xfId="32313"/>
    <cellStyle name="Normal 2 3 6 3 3" xfId="32314"/>
    <cellStyle name="Normal 2 3 6 3 4" xfId="32315"/>
    <cellStyle name="Normal 2 3 6 4" xfId="32316"/>
    <cellStyle name="Normal 2 3 6 4 2" xfId="32317"/>
    <cellStyle name="Normal 2 3 6 4 2 2" xfId="32318"/>
    <cellStyle name="Normal 2 3 6 4 3" xfId="32319"/>
    <cellStyle name="Normal 2 3 6 4 4" xfId="32320"/>
    <cellStyle name="Normal 2 3 6 5" xfId="32321"/>
    <cellStyle name="Normal 2 3 6 5 2" xfId="32322"/>
    <cellStyle name="Normal 2 3 6 6" xfId="32323"/>
    <cellStyle name="Normal 2 3 6 7" xfId="32324"/>
    <cellStyle name="Normal 2 3 6 8" xfId="32325"/>
    <cellStyle name="Normal 2 3 7" xfId="32326"/>
    <cellStyle name="Normal 2 3 7 2" xfId="32327"/>
    <cellStyle name="Normal 2 3 7 2 2" xfId="32328"/>
    <cellStyle name="Normal 2 3 7 2 2 2" xfId="32329"/>
    <cellStyle name="Normal 2 3 7 2 3" xfId="32330"/>
    <cellStyle name="Normal 2 3 7 2 4" xfId="32331"/>
    <cellStyle name="Normal 2 3 7 3" xfId="32332"/>
    <cellStyle name="Normal 2 3 7 3 2" xfId="32333"/>
    <cellStyle name="Normal 2 3 7 4" xfId="32334"/>
    <cellStyle name="Normal 2 3 7 5" xfId="32335"/>
    <cellStyle name="Normal 2 3 7 6" xfId="32336"/>
    <cellStyle name="Normal 2 3 8" xfId="32337"/>
    <cellStyle name="Normal 2 3 8 2" xfId="32338"/>
    <cellStyle name="Normal 2 3 8 2 2" xfId="32339"/>
    <cellStyle name="Normal 2 3 8 2 2 2" xfId="32340"/>
    <cellStyle name="Normal 2 3 8 2 3" xfId="32341"/>
    <cellStyle name="Normal 2 3 8 2 4" xfId="32342"/>
    <cellStyle name="Normal 2 3 8 3" xfId="32343"/>
    <cellStyle name="Normal 2 3 8 3 2" xfId="32344"/>
    <cellStyle name="Normal 2 3 8 4" xfId="32345"/>
    <cellStyle name="Normal 2 3 8 5" xfId="32346"/>
    <cellStyle name="Normal 2 3 8 6" xfId="32347"/>
    <cellStyle name="Normal 2 3 9" xfId="32348"/>
    <cellStyle name="Normal 2 3 9 2" xfId="32349"/>
    <cellStyle name="Normal 2 3 9 2 2" xfId="32350"/>
    <cellStyle name="Normal 2 3 9 3" xfId="32351"/>
    <cellStyle name="Normal 2 3 9 4" xfId="32352"/>
    <cellStyle name="Normal 2 3 9 5" xfId="32353"/>
    <cellStyle name="Normal 2 4" xfId="106"/>
    <cellStyle name="Normal 2 4 10" xfId="32354"/>
    <cellStyle name="Normal 2 4 10 2" xfId="32355"/>
    <cellStyle name="Normal 2 4 10 2 2" xfId="32356"/>
    <cellStyle name="Normal 2 4 10 3" xfId="32357"/>
    <cellStyle name="Normal 2 4 10 4" xfId="32358"/>
    <cellStyle name="Normal 2 4 11" xfId="32359"/>
    <cellStyle name="Normal 2 4 11 2" xfId="32360"/>
    <cellStyle name="Normal 2 4 12" xfId="32361"/>
    <cellStyle name="Normal 2 4 13" xfId="32362"/>
    <cellStyle name="Normal 2 4 14" xfId="32363"/>
    <cellStyle name="Normal 2 4 15" xfId="32364"/>
    <cellStyle name="Normal 2 4 2" xfId="32365"/>
    <cellStyle name="Normal 2 4 2 10" xfId="32366"/>
    <cellStyle name="Normal 2 4 2 2" xfId="32367"/>
    <cellStyle name="Normal 2 4 2 2 2" xfId="32368"/>
    <cellStyle name="Normal 2 4 2 2 2 2" xfId="32369"/>
    <cellStyle name="Normal 2 4 2 2 2 2 2" xfId="32370"/>
    <cellStyle name="Normal 2 4 2 2 2 3" xfId="32371"/>
    <cellStyle name="Normal 2 4 2 2 2 4" xfId="32372"/>
    <cellStyle name="Normal 2 4 2 2 3" xfId="32373"/>
    <cellStyle name="Normal 2 4 2 2 3 2" xfId="32374"/>
    <cellStyle name="Normal 2 4 2 2 3 2 2" xfId="32375"/>
    <cellStyle name="Normal 2 4 2 2 3 3" xfId="32376"/>
    <cellStyle name="Normal 2 4 2 2 3 4" xfId="32377"/>
    <cellStyle name="Normal 2 4 2 2 4" xfId="32378"/>
    <cellStyle name="Normal 2 4 2 2 4 2" xfId="32379"/>
    <cellStyle name="Normal 2 4 2 2 5" xfId="32380"/>
    <cellStyle name="Normal 2 4 2 2 6" xfId="32381"/>
    <cellStyle name="Normal 2 4 2 2 7" xfId="32382"/>
    <cellStyle name="Normal 2 4 2 3" xfId="32383"/>
    <cellStyle name="Normal 2 4 2 3 2" xfId="32384"/>
    <cellStyle name="Normal 2 4 2 3 2 2" xfId="32385"/>
    <cellStyle name="Normal 2 4 2 3 3" xfId="32386"/>
    <cellStyle name="Normal 2 4 2 3 4" xfId="32387"/>
    <cellStyle name="Normal 2 4 2 4" xfId="32388"/>
    <cellStyle name="Normal 2 4 2 4 2" xfId="32389"/>
    <cellStyle name="Normal 2 4 2 4 2 2" xfId="32390"/>
    <cellStyle name="Normal 2 4 2 4 3" xfId="32391"/>
    <cellStyle name="Normal 2 4 2 4 4" xfId="32392"/>
    <cellStyle name="Normal 2 4 2 5" xfId="32393"/>
    <cellStyle name="Normal 2 4 2 5 2" xfId="32394"/>
    <cellStyle name="Normal 2 4 2 5 2 2" xfId="32395"/>
    <cellStyle name="Normal 2 4 2 5 3" xfId="32396"/>
    <cellStyle name="Normal 2 4 2 5 4" xfId="32397"/>
    <cellStyle name="Normal 2 4 2 6" xfId="32398"/>
    <cellStyle name="Normal 2 4 2 6 2" xfId="32399"/>
    <cellStyle name="Normal 2 4 2 6 2 2" xfId="32400"/>
    <cellStyle name="Normal 2 4 2 6 3" xfId="32401"/>
    <cellStyle name="Normal 2 4 2 6 4" xfId="32402"/>
    <cellStyle name="Normal 2 4 2 7" xfId="32403"/>
    <cellStyle name="Normal 2 4 2 7 2" xfId="32404"/>
    <cellStyle name="Normal 2 4 2 8" xfId="32405"/>
    <cellStyle name="Normal 2 4 2 9" xfId="32406"/>
    <cellStyle name="Normal 2 4 3" xfId="32407"/>
    <cellStyle name="Normal 2 4 3 2" xfId="32408"/>
    <cellStyle name="Normal 2 4 3 2 2" xfId="32409"/>
    <cellStyle name="Normal 2 4 3 2 2 2" xfId="32410"/>
    <cellStyle name="Normal 2 4 3 2 2 2 2" xfId="32411"/>
    <cellStyle name="Normal 2 4 3 2 2 3" xfId="32412"/>
    <cellStyle name="Normal 2 4 3 2 2 4" xfId="32413"/>
    <cellStyle name="Normal 2 4 3 2 3" xfId="32414"/>
    <cellStyle name="Normal 2 4 3 2 3 2" xfId="32415"/>
    <cellStyle name="Normal 2 4 3 2 3 2 2" xfId="32416"/>
    <cellStyle name="Normal 2 4 3 2 3 3" xfId="32417"/>
    <cellStyle name="Normal 2 4 3 2 3 4" xfId="32418"/>
    <cellStyle name="Normal 2 4 3 2 4" xfId="32419"/>
    <cellStyle name="Normal 2 4 3 2 4 2" xfId="32420"/>
    <cellStyle name="Normal 2 4 3 2 5" xfId="32421"/>
    <cellStyle name="Normal 2 4 3 2 6" xfId="32422"/>
    <cellStyle name="Normal 2 4 3 2 7" xfId="32423"/>
    <cellStyle name="Normal 2 4 3 3" xfId="32424"/>
    <cellStyle name="Normal 2 4 3 3 2" xfId="32425"/>
    <cellStyle name="Normal 2 4 3 3 2 2" xfId="32426"/>
    <cellStyle name="Normal 2 4 3 3 3" xfId="32427"/>
    <cellStyle name="Normal 2 4 3 3 4" xfId="32428"/>
    <cellStyle name="Normal 2 4 3 4" xfId="32429"/>
    <cellStyle name="Normal 2 4 3 4 2" xfId="32430"/>
    <cellStyle name="Normal 2 4 3 4 2 2" xfId="32431"/>
    <cellStyle name="Normal 2 4 3 4 3" xfId="32432"/>
    <cellStyle name="Normal 2 4 3 4 4" xfId="32433"/>
    <cellStyle name="Normal 2 4 3 5" xfId="32434"/>
    <cellStyle name="Normal 2 4 3 5 2" xfId="32435"/>
    <cellStyle name="Normal 2 4 3 6" xfId="32436"/>
    <cellStyle name="Normal 2 4 3 7" xfId="32437"/>
    <cellStyle name="Normal 2 4 3 8" xfId="32438"/>
    <cellStyle name="Normal 2 4 4" xfId="32439"/>
    <cellStyle name="Normal 2 4 4 2" xfId="32440"/>
    <cellStyle name="Normal 2 4 4 2 2" xfId="32441"/>
    <cellStyle name="Normal 2 4 4 2 2 2" xfId="32442"/>
    <cellStyle name="Normal 2 4 4 2 2 2 2" xfId="32443"/>
    <cellStyle name="Normal 2 4 4 2 2 3" xfId="32444"/>
    <cellStyle name="Normal 2 4 4 2 2 4" xfId="32445"/>
    <cellStyle name="Normal 2 4 4 2 3" xfId="32446"/>
    <cellStyle name="Normal 2 4 4 2 3 2" xfId="32447"/>
    <cellStyle name="Normal 2 4 4 2 3 2 2" xfId="32448"/>
    <cellStyle name="Normal 2 4 4 2 3 3" xfId="32449"/>
    <cellStyle name="Normal 2 4 4 2 3 4" xfId="32450"/>
    <cellStyle name="Normal 2 4 4 2 4" xfId="32451"/>
    <cellStyle name="Normal 2 4 4 2 4 2" xfId="32452"/>
    <cellStyle name="Normal 2 4 4 2 5" xfId="32453"/>
    <cellStyle name="Normal 2 4 4 2 6" xfId="32454"/>
    <cellStyle name="Normal 2 4 4 2 7" xfId="32455"/>
    <cellStyle name="Normal 2 4 4 3" xfId="32456"/>
    <cellStyle name="Normal 2 4 4 3 2" xfId="32457"/>
    <cellStyle name="Normal 2 4 4 3 2 2" xfId="32458"/>
    <cellStyle name="Normal 2 4 4 3 3" xfId="32459"/>
    <cellStyle name="Normal 2 4 4 3 4" xfId="32460"/>
    <cellStyle name="Normal 2 4 4 4" xfId="32461"/>
    <cellStyle name="Normal 2 4 4 4 2" xfId="32462"/>
    <cellStyle name="Normal 2 4 4 4 2 2" xfId="32463"/>
    <cellStyle name="Normal 2 4 4 4 3" xfId="32464"/>
    <cellStyle name="Normal 2 4 4 4 4" xfId="32465"/>
    <cellStyle name="Normal 2 4 4 5" xfId="32466"/>
    <cellStyle name="Normal 2 4 4 5 2" xfId="32467"/>
    <cellStyle name="Normal 2 4 4 6" xfId="32468"/>
    <cellStyle name="Normal 2 4 4 7" xfId="32469"/>
    <cellStyle name="Normal 2 4 4 8" xfId="32470"/>
    <cellStyle name="Normal 2 4 5" xfId="32471"/>
    <cellStyle name="Normal 2 4 5 2" xfId="32472"/>
    <cellStyle name="Normal 2 4 5 2 2" xfId="32473"/>
    <cellStyle name="Normal 2 4 5 2 2 2" xfId="32474"/>
    <cellStyle name="Normal 2 4 5 2 2 2 2" xfId="32475"/>
    <cellStyle name="Normal 2 4 5 2 2 3" xfId="32476"/>
    <cellStyle name="Normal 2 4 5 2 2 4" xfId="32477"/>
    <cellStyle name="Normal 2 4 5 2 3" xfId="32478"/>
    <cellStyle name="Normal 2 4 5 2 3 2" xfId="32479"/>
    <cellStyle name="Normal 2 4 5 2 4" xfId="32480"/>
    <cellStyle name="Normal 2 4 5 2 5" xfId="32481"/>
    <cellStyle name="Normal 2 4 5 2 6" xfId="32482"/>
    <cellStyle name="Normal 2 4 5 3" xfId="32483"/>
    <cellStyle name="Normal 2 4 5 3 2" xfId="32484"/>
    <cellStyle name="Normal 2 4 5 3 2 2" xfId="32485"/>
    <cellStyle name="Normal 2 4 5 3 3" xfId="32486"/>
    <cellStyle name="Normal 2 4 5 3 4" xfId="32487"/>
    <cellStyle name="Normal 2 4 5 4" xfId="32488"/>
    <cellStyle name="Normal 2 4 5 4 2" xfId="32489"/>
    <cellStyle name="Normal 2 4 5 4 2 2" xfId="32490"/>
    <cellStyle name="Normal 2 4 5 4 3" xfId="32491"/>
    <cellStyle name="Normal 2 4 5 4 4" xfId="32492"/>
    <cellStyle name="Normal 2 4 5 5" xfId="32493"/>
    <cellStyle name="Normal 2 4 5 5 2" xfId="32494"/>
    <cellStyle name="Normal 2 4 5 6" xfId="32495"/>
    <cellStyle name="Normal 2 4 5 7" xfId="32496"/>
    <cellStyle name="Normal 2 4 5 8" xfId="32497"/>
    <cellStyle name="Normal 2 4 6" xfId="32498"/>
    <cellStyle name="Normal 2 4 6 2" xfId="32499"/>
    <cellStyle name="Normal 2 4 6 2 2" xfId="32500"/>
    <cellStyle name="Normal 2 4 6 2 2 2" xfId="32501"/>
    <cellStyle name="Normal 2 4 6 2 2 2 2" xfId="32502"/>
    <cellStyle name="Normal 2 4 6 2 2 3" xfId="32503"/>
    <cellStyle name="Normal 2 4 6 2 2 4" xfId="32504"/>
    <cellStyle name="Normal 2 4 6 2 3" xfId="32505"/>
    <cellStyle name="Normal 2 4 6 2 3 2" xfId="32506"/>
    <cellStyle name="Normal 2 4 6 2 4" xfId="32507"/>
    <cellStyle name="Normal 2 4 6 2 5" xfId="32508"/>
    <cellStyle name="Normal 2 4 6 2 6" xfId="32509"/>
    <cellStyle name="Normal 2 4 6 3" xfId="32510"/>
    <cellStyle name="Normal 2 4 6 3 2" xfId="32511"/>
    <cellStyle name="Normal 2 4 6 3 2 2" xfId="32512"/>
    <cellStyle name="Normal 2 4 6 3 3" xfId="32513"/>
    <cellStyle name="Normal 2 4 6 3 4" xfId="32514"/>
    <cellStyle name="Normal 2 4 6 4" xfId="32515"/>
    <cellStyle name="Normal 2 4 6 4 2" xfId="32516"/>
    <cellStyle name="Normal 2 4 6 4 2 2" xfId="32517"/>
    <cellStyle name="Normal 2 4 6 4 3" xfId="32518"/>
    <cellStyle name="Normal 2 4 6 4 4" xfId="32519"/>
    <cellStyle name="Normal 2 4 6 5" xfId="32520"/>
    <cellStyle name="Normal 2 4 6 5 2" xfId="32521"/>
    <cellStyle name="Normal 2 4 6 6" xfId="32522"/>
    <cellStyle name="Normal 2 4 6 7" xfId="32523"/>
    <cellStyle name="Normal 2 4 6 8" xfId="32524"/>
    <cellStyle name="Normal 2 4 7" xfId="32525"/>
    <cellStyle name="Normal 2 4 7 2" xfId="32526"/>
    <cellStyle name="Normal 2 4 7 2 2" xfId="32527"/>
    <cellStyle name="Normal 2 4 7 2 2 2" xfId="32528"/>
    <cellStyle name="Normal 2 4 7 2 3" xfId="32529"/>
    <cellStyle name="Normal 2 4 7 2 4" xfId="32530"/>
    <cellStyle name="Normal 2 4 7 3" xfId="32531"/>
    <cellStyle name="Normal 2 4 7 3 2" xfId="32532"/>
    <cellStyle name="Normal 2 4 7 4" xfId="32533"/>
    <cellStyle name="Normal 2 4 7 5" xfId="32534"/>
    <cellStyle name="Normal 2 4 7 6" xfId="32535"/>
    <cellStyle name="Normal 2 4 8" xfId="32536"/>
    <cellStyle name="Normal 2 4 8 2" xfId="32537"/>
    <cellStyle name="Normal 2 4 8 2 2" xfId="32538"/>
    <cellStyle name="Normal 2 4 8 2 2 2" xfId="32539"/>
    <cellStyle name="Normal 2 4 8 2 3" xfId="32540"/>
    <cellStyle name="Normal 2 4 8 2 4" xfId="32541"/>
    <cellStyle name="Normal 2 4 8 3" xfId="32542"/>
    <cellStyle name="Normal 2 4 8 3 2" xfId="32543"/>
    <cellStyle name="Normal 2 4 8 4" xfId="32544"/>
    <cellStyle name="Normal 2 4 8 5" xfId="32545"/>
    <cellStyle name="Normal 2 4 8 6" xfId="32546"/>
    <cellStyle name="Normal 2 4 9" xfId="32547"/>
    <cellStyle name="Normal 2 4 9 2" xfId="32548"/>
    <cellStyle name="Normal 2 4 9 2 2" xfId="32549"/>
    <cellStyle name="Normal 2 4 9 3" xfId="32550"/>
    <cellStyle name="Normal 2 4 9 4" xfId="32551"/>
    <cellStyle name="Normal 2 4 9 5" xfId="32552"/>
    <cellStyle name="Normal 2 5" xfId="107"/>
    <cellStyle name="Normal 2 5 10" xfId="32553"/>
    <cellStyle name="Normal 2 5 10 2" xfId="32554"/>
    <cellStyle name="Normal 2 5 11" xfId="32555"/>
    <cellStyle name="Normal 2 5 12" xfId="32556"/>
    <cellStyle name="Normal 2 5 13" xfId="32557"/>
    <cellStyle name="Normal 2 5 2" xfId="32558"/>
    <cellStyle name="Normal 2 5 2 2" xfId="32559"/>
    <cellStyle name="Normal 2 5 2 2 2" xfId="32560"/>
    <cellStyle name="Normal 2 5 2 2 2 2" xfId="32561"/>
    <cellStyle name="Normal 2 5 2 2 2 2 2" xfId="32562"/>
    <cellStyle name="Normal 2 5 2 2 2 3" xfId="32563"/>
    <cellStyle name="Normal 2 5 2 2 2 4" xfId="32564"/>
    <cellStyle name="Normal 2 5 2 2 3" xfId="32565"/>
    <cellStyle name="Normal 2 5 2 2 3 2" xfId="32566"/>
    <cellStyle name="Normal 2 5 2 2 3 2 2" xfId="32567"/>
    <cellStyle name="Normal 2 5 2 2 3 3" xfId="32568"/>
    <cellStyle name="Normal 2 5 2 2 3 4" xfId="32569"/>
    <cellStyle name="Normal 2 5 2 2 4" xfId="32570"/>
    <cellStyle name="Normal 2 5 2 2 4 2" xfId="32571"/>
    <cellStyle name="Normal 2 5 2 2 5" xfId="32572"/>
    <cellStyle name="Normal 2 5 2 2 6" xfId="32573"/>
    <cellStyle name="Normal 2 5 2 2 7" xfId="32574"/>
    <cellStyle name="Normal 2 5 2 3" xfId="32575"/>
    <cellStyle name="Normal 2 5 2 3 2" xfId="32576"/>
    <cellStyle name="Normal 2 5 2 3 2 2" xfId="32577"/>
    <cellStyle name="Normal 2 5 2 3 3" xfId="32578"/>
    <cellStyle name="Normal 2 5 2 3 4" xfId="32579"/>
    <cellStyle name="Normal 2 5 2 4" xfId="32580"/>
    <cellStyle name="Normal 2 5 2 4 2" xfId="32581"/>
    <cellStyle name="Normal 2 5 2 4 2 2" xfId="32582"/>
    <cellStyle name="Normal 2 5 2 4 3" xfId="32583"/>
    <cellStyle name="Normal 2 5 2 4 4" xfId="32584"/>
    <cellStyle name="Normal 2 5 2 5" xfId="32585"/>
    <cellStyle name="Normal 2 5 2 5 2" xfId="32586"/>
    <cellStyle name="Normal 2 5 2 6" xfId="32587"/>
    <cellStyle name="Normal 2 5 2 7" xfId="32588"/>
    <cellStyle name="Normal 2 5 2 8" xfId="32589"/>
    <cellStyle name="Normal 2 5 3" xfId="32590"/>
    <cellStyle name="Normal 2 5 3 2" xfId="32591"/>
    <cellStyle name="Normal 2 5 3 2 2" xfId="32592"/>
    <cellStyle name="Normal 2 5 3 2 2 2" xfId="32593"/>
    <cellStyle name="Normal 2 5 3 2 2 2 2" xfId="32594"/>
    <cellStyle name="Normal 2 5 3 2 2 3" xfId="32595"/>
    <cellStyle name="Normal 2 5 3 2 2 4" xfId="32596"/>
    <cellStyle name="Normal 2 5 3 2 3" xfId="32597"/>
    <cellStyle name="Normal 2 5 3 2 3 2" xfId="32598"/>
    <cellStyle name="Normal 2 5 3 2 3 2 2" xfId="32599"/>
    <cellStyle name="Normal 2 5 3 2 3 3" xfId="32600"/>
    <cellStyle name="Normal 2 5 3 2 3 4" xfId="32601"/>
    <cellStyle name="Normal 2 5 3 2 4" xfId="32602"/>
    <cellStyle name="Normal 2 5 3 2 4 2" xfId="32603"/>
    <cellStyle name="Normal 2 5 3 2 5" xfId="32604"/>
    <cellStyle name="Normal 2 5 3 2 6" xfId="32605"/>
    <cellStyle name="Normal 2 5 3 2 7" xfId="32606"/>
    <cellStyle name="Normal 2 5 3 3" xfId="32607"/>
    <cellStyle name="Normal 2 5 3 3 2" xfId="32608"/>
    <cellStyle name="Normal 2 5 3 3 2 2" xfId="32609"/>
    <cellStyle name="Normal 2 5 3 3 3" xfId="32610"/>
    <cellStyle name="Normal 2 5 3 3 4" xfId="32611"/>
    <cellStyle name="Normal 2 5 3 4" xfId="32612"/>
    <cellStyle name="Normal 2 5 3 4 2" xfId="32613"/>
    <cellStyle name="Normal 2 5 3 4 2 2" xfId="32614"/>
    <cellStyle name="Normal 2 5 3 4 3" xfId="32615"/>
    <cellStyle name="Normal 2 5 3 4 4" xfId="32616"/>
    <cellStyle name="Normal 2 5 3 5" xfId="32617"/>
    <cellStyle name="Normal 2 5 3 5 2" xfId="32618"/>
    <cellStyle name="Normal 2 5 3 6" xfId="32619"/>
    <cellStyle name="Normal 2 5 3 7" xfId="32620"/>
    <cellStyle name="Normal 2 5 3 8" xfId="32621"/>
    <cellStyle name="Normal 2 5 4" xfId="32622"/>
    <cellStyle name="Normal 2 5 4 2" xfId="32623"/>
    <cellStyle name="Normal 2 5 4 2 2" xfId="32624"/>
    <cellStyle name="Normal 2 5 4 2 2 2" xfId="32625"/>
    <cellStyle name="Normal 2 5 4 2 2 2 2" xfId="32626"/>
    <cellStyle name="Normal 2 5 4 2 2 3" xfId="32627"/>
    <cellStyle name="Normal 2 5 4 2 2 4" xfId="32628"/>
    <cellStyle name="Normal 2 5 4 2 3" xfId="32629"/>
    <cellStyle name="Normal 2 5 4 2 3 2" xfId="32630"/>
    <cellStyle name="Normal 2 5 4 2 4" xfId="32631"/>
    <cellStyle name="Normal 2 5 4 2 5" xfId="32632"/>
    <cellStyle name="Normal 2 5 4 2 6" xfId="32633"/>
    <cellStyle name="Normal 2 5 4 3" xfId="32634"/>
    <cellStyle name="Normal 2 5 4 3 2" xfId="32635"/>
    <cellStyle name="Normal 2 5 4 3 2 2" xfId="32636"/>
    <cellStyle name="Normal 2 5 4 3 3" xfId="32637"/>
    <cellStyle name="Normal 2 5 4 3 4" xfId="32638"/>
    <cellStyle name="Normal 2 5 4 4" xfId="32639"/>
    <cellStyle name="Normal 2 5 4 4 2" xfId="32640"/>
    <cellStyle name="Normal 2 5 4 4 2 2" xfId="32641"/>
    <cellStyle name="Normal 2 5 4 4 3" xfId="32642"/>
    <cellStyle name="Normal 2 5 4 4 4" xfId="32643"/>
    <cellStyle name="Normal 2 5 4 5" xfId="32644"/>
    <cellStyle name="Normal 2 5 4 5 2" xfId="32645"/>
    <cellStyle name="Normal 2 5 4 6" xfId="32646"/>
    <cellStyle name="Normal 2 5 4 7" xfId="32647"/>
    <cellStyle name="Normal 2 5 4 8" xfId="32648"/>
    <cellStyle name="Normal 2 5 5" xfId="32649"/>
    <cellStyle name="Normal 2 5 5 2" xfId="32650"/>
    <cellStyle name="Normal 2 5 5 2 2" xfId="32651"/>
    <cellStyle name="Normal 2 5 5 2 2 2" xfId="32652"/>
    <cellStyle name="Normal 2 5 5 2 2 2 2" xfId="32653"/>
    <cellStyle name="Normal 2 5 5 2 2 3" xfId="32654"/>
    <cellStyle name="Normal 2 5 5 2 2 4" xfId="32655"/>
    <cellStyle name="Normal 2 5 5 2 3" xfId="32656"/>
    <cellStyle name="Normal 2 5 5 2 3 2" xfId="32657"/>
    <cellStyle name="Normal 2 5 5 2 4" xfId="32658"/>
    <cellStyle name="Normal 2 5 5 2 5" xfId="32659"/>
    <cellStyle name="Normal 2 5 5 2 6" xfId="32660"/>
    <cellStyle name="Normal 2 5 5 3" xfId="32661"/>
    <cellStyle name="Normal 2 5 5 3 2" xfId="32662"/>
    <cellStyle name="Normal 2 5 5 3 2 2" xfId="32663"/>
    <cellStyle name="Normal 2 5 5 3 3" xfId="32664"/>
    <cellStyle name="Normal 2 5 5 3 4" xfId="32665"/>
    <cellStyle name="Normal 2 5 5 4" xfId="32666"/>
    <cellStyle name="Normal 2 5 5 4 2" xfId="32667"/>
    <cellStyle name="Normal 2 5 5 4 2 2" xfId="32668"/>
    <cellStyle name="Normal 2 5 5 4 3" xfId="32669"/>
    <cellStyle name="Normal 2 5 5 4 4" xfId="32670"/>
    <cellStyle name="Normal 2 5 5 5" xfId="32671"/>
    <cellStyle name="Normal 2 5 5 5 2" xfId="32672"/>
    <cellStyle name="Normal 2 5 5 6" xfId="32673"/>
    <cellStyle name="Normal 2 5 5 7" xfId="32674"/>
    <cellStyle name="Normal 2 5 5 8" xfId="32675"/>
    <cellStyle name="Normal 2 5 6" xfId="32676"/>
    <cellStyle name="Normal 2 5 6 2" xfId="32677"/>
    <cellStyle name="Normal 2 5 6 2 2" xfId="32678"/>
    <cellStyle name="Normal 2 5 6 2 2 2" xfId="32679"/>
    <cellStyle name="Normal 2 5 6 2 3" xfId="32680"/>
    <cellStyle name="Normal 2 5 6 2 4" xfId="32681"/>
    <cellStyle name="Normal 2 5 6 3" xfId="32682"/>
    <cellStyle name="Normal 2 5 6 3 2" xfId="32683"/>
    <cellStyle name="Normal 2 5 6 4" xfId="32684"/>
    <cellStyle name="Normal 2 5 6 5" xfId="32685"/>
    <cellStyle name="Normal 2 5 6 6" xfId="32686"/>
    <cellStyle name="Normal 2 5 7" xfId="32687"/>
    <cellStyle name="Normal 2 5 7 2" xfId="32688"/>
    <cellStyle name="Normal 2 5 7 2 2" xfId="32689"/>
    <cellStyle name="Normal 2 5 7 2 2 2" xfId="32690"/>
    <cellStyle name="Normal 2 5 7 2 3" xfId="32691"/>
    <cellStyle name="Normal 2 5 7 2 4" xfId="32692"/>
    <cellStyle name="Normal 2 5 7 3" xfId="32693"/>
    <cellStyle name="Normal 2 5 7 3 2" xfId="32694"/>
    <cellStyle name="Normal 2 5 7 4" xfId="32695"/>
    <cellStyle name="Normal 2 5 7 5" xfId="32696"/>
    <cellStyle name="Normal 2 5 7 6" xfId="32697"/>
    <cellStyle name="Normal 2 5 8" xfId="32698"/>
    <cellStyle name="Normal 2 5 8 2" xfId="32699"/>
    <cellStyle name="Normal 2 5 8 2 2" xfId="32700"/>
    <cellStyle name="Normal 2 5 8 3" xfId="32701"/>
    <cellStyle name="Normal 2 5 8 4" xfId="32702"/>
    <cellStyle name="Normal 2 5 8 5" xfId="32703"/>
    <cellStyle name="Normal 2 5 9" xfId="32704"/>
    <cellStyle name="Normal 2 5 9 2" xfId="32705"/>
    <cellStyle name="Normal 2 5 9 2 2" xfId="32706"/>
    <cellStyle name="Normal 2 5 9 3" xfId="32707"/>
    <cellStyle name="Normal 2 5 9 4" xfId="32708"/>
    <cellStyle name="Normal 2 6" xfId="108"/>
    <cellStyle name="Normal 2 6 2" xfId="32709"/>
    <cellStyle name="Normal 2 6 2 2" xfId="32710"/>
    <cellStyle name="Normal 2 6 2 2 2" xfId="32711"/>
    <cellStyle name="Normal 2 6 2 2 2 2" xfId="32712"/>
    <cellStyle name="Normal 2 6 2 2 3" xfId="32713"/>
    <cellStyle name="Normal 2 6 2 2 4" xfId="32714"/>
    <cellStyle name="Normal 2 6 2 3" xfId="32715"/>
    <cellStyle name="Normal 2 6 2 3 2" xfId="32716"/>
    <cellStyle name="Normal 2 6 2 3 2 2" xfId="32717"/>
    <cellStyle name="Normal 2 6 2 3 3" xfId="32718"/>
    <cellStyle name="Normal 2 6 2 3 4" xfId="32719"/>
    <cellStyle name="Normal 2 6 2 4" xfId="32720"/>
    <cellStyle name="Normal 2 6 2 4 2" xfId="32721"/>
    <cellStyle name="Normal 2 6 2 5" xfId="32722"/>
    <cellStyle name="Normal 2 6 2 6" xfId="32723"/>
    <cellStyle name="Normal 2 6 2 7" xfId="32724"/>
    <cellStyle name="Normal 2 6 3" xfId="32725"/>
    <cellStyle name="Normal 2 6 3 2" xfId="32726"/>
    <cellStyle name="Normal 2 6 3 2 2" xfId="32727"/>
    <cellStyle name="Normal 2 6 3 3" xfId="32728"/>
    <cellStyle name="Normal 2 6 3 4" xfId="32729"/>
    <cellStyle name="Normal 2 6 4" xfId="32730"/>
    <cellStyle name="Normal 2 6 4 2" xfId="32731"/>
    <cellStyle name="Normal 2 6 4 2 2" xfId="32732"/>
    <cellStyle name="Normal 2 6 4 3" xfId="32733"/>
    <cellStyle name="Normal 2 6 4 4" xfId="32734"/>
    <cellStyle name="Normal 2 6 5" xfId="32735"/>
    <cellStyle name="Normal 2 6 5 2" xfId="32736"/>
    <cellStyle name="Normal 2 6 6" xfId="32737"/>
    <cellStyle name="Normal 2 6 7" xfId="32738"/>
    <cellStyle name="Normal 2 6 8" xfId="32739"/>
    <cellStyle name="Normal 2 7" xfId="109"/>
    <cellStyle name="Normal 2 7 2" xfId="32740"/>
    <cellStyle name="Normal 2 7 2 2" xfId="32741"/>
    <cellStyle name="Normal 2 7 2 2 2" xfId="32742"/>
    <cellStyle name="Normal 2 7 2 2 2 2" xfId="32743"/>
    <cellStyle name="Normal 2 7 2 2 3" xfId="32744"/>
    <cellStyle name="Normal 2 7 2 2 4" xfId="32745"/>
    <cellStyle name="Normal 2 7 2 3" xfId="32746"/>
    <cellStyle name="Normal 2 7 2 3 2" xfId="32747"/>
    <cellStyle name="Normal 2 7 2 3 2 2" xfId="32748"/>
    <cellStyle name="Normal 2 7 2 3 3" xfId="32749"/>
    <cellStyle name="Normal 2 7 2 3 4" xfId="32750"/>
    <cellStyle name="Normal 2 7 2 4" xfId="32751"/>
    <cellStyle name="Normal 2 7 2 4 2" xfId="32752"/>
    <cellStyle name="Normal 2 7 2 5" xfId="32753"/>
    <cellStyle name="Normal 2 7 2 6" xfId="32754"/>
    <cellStyle name="Normal 2 7 2 7" xfId="32755"/>
    <cellStyle name="Normal 2 7 3" xfId="32756"/>
    <cellStyle name="Normal 2 7 3 2" xfId="32757"/>
    <cellStyle name="Normal 2 7 3 2 2" xfId="32758"/>
    <cellStyle name="Normal 2 7 3 3" xfId="32759"/>
    <cellStyle name="Normal 2 7 3 4" xfId="32760"/>
    <cellStyle name="Normal 2 7 4" xfId="32761"/>
    <cellStyle name="Normal 2 7 4 2" xfId="32762"/>
    <cellStyle name="Normal 2 7 4 2 2" xfId="32763"/>
    <cellStyle name="Normal 2 7 4 3" xfId="32764"/>
    <cellStyle name="Normal 2 7 4 4" xfId="32765"/>
    <cellStyle name="Normal 2 7 5" xfId="32766"/>
    <cellStyle name="Normal 2 7 5 2" xfId="32767"/>
    <cellStyle name="Normal 2 7 6" xfId="32768"/>
    <cellStyle name="Normal 2 7 7" xfId="32769"/>
    <cellStyle name="Normal 2 7 8" xfId="32770"/>
    <cellStyle name="Normal 2 8" xfId="110"/>
    <cellStyle name="Normal 2 8 2" xfId="32771"/>
    <cellStyle name="Normal 2 8 2 2" xfId="32772"/>
    <cellStyle name="Normal 2 8 2 2 2" xfId="32773"/>
    <cellStyle name="Normal 2 8 2 2 2 2" xfId="32774"/>
    <cellStyle name="Normal 2 8 2 2 3" xfId="32775"/>
    <cellStyle name="Normal 2 8 2 2 4" xfId="32776"/>
    <cellStyle name="Normal 2 8 2 3" xfId="32777"/>
    <cellStyle name="Normal 2 8 2 3 2" xfId="32778"/>
    <cellStyle name="Normal 2 8 2 4" xfId="32779"/>
    <cellStyle name="Normal 2 8 2 5" xfId="32780"/>
    <cellStyle name="Normal 2 8 2 6" xfId="32781"/>
    <cellStyle name="Normal 2 8 3" xfId="32782"/>
    <cellStyle name="Normal 2 8 3 2" xfId="32783"/>
    <cellStyle name="Normal 2 8 3 2 2" xfId="32784"/>
    <cellStyle name="Normal 2 8 3 3" xfId="32785"/>
    <cellStyle name="Normal 2 8 3 4" xfId="32786"/>
    <cellStyle name="Normal 2 8 4" xfId="32787"/>
    <cellStyle name="Normal 2 8 4 2" xfId="32788"/>
    <cellStyle name="Normal 2 8 5" xfId="32789"/>
    <cellStyle name="Normal 2 8 6" xfId="32790"/>
    <cellStyle name="Normal 2 8 7" xfId="32791"/>
    <cellStyle name="Normal 2 9" xfId="111"/>
    <cellStyle name="Normal 2 9 2" xfId="32792"/>
    <cellStyle name="Normal 2 9 2 2" xfId="32793"/>
    <cellStyle name="Normal 2 9 2 2 2" xfId="32794"/>
    <cellStyle name="Normal 2 9 2 2 2 2" xfId="32795"/>
    <cellStyle name="Normal 2 9 2 2 3" xfId="32796"/>
    <cellStyle name="Normal 2 9 2 2 4" xfId="32797"/>
    <cellStyle name="Normal 2 9 2 3" xfId="32798"/>
    <cellStyle name="Normal 2 9 2 3 2" xfId="32799"/>
    <cellStyle name="Normal 2 9 2 4" xfId="32800"/>
    <cellStyle name="Normal 2 9 2 5" xfId="32801"/>
    <cellStyle name="Normal 2 9 2 6" xfId="32802"/>
    <cellStyle name="Normal 2 9 3" xfId="32803"/>
    <cellStyle name="Normal 2 9 3 2" xfId="32804"/>
    <cellStyle name="Normal 2 9 3 2 2" xfId="32805"/>
    <cellStyle name="Normal 2 9 3 3" xfId="32806"/>
    <cellStyle name="Normal 2 9 3 4" xfId="32807"/>
    <cellStyle name="Normal 2 9 4" xfId="32808"/>
    <cellStyle name="Normal 2 9 4 2" xfId="32809"/>
    <cellStyle name="Normal 2 9 5" xfId="32810"/>
    <cellStyle name="Normal 2 9 6" xfId="32811"/>
    <cellStyle name="Normal 2 9 7" xfId="32812"/>
    <cellStyle name="Normal 2_Book1" xfId="112"/>
    <cellStyle name="Normal 20" xfId="113"/>
    <cellStyle name="Normal 20 10" xfId="32813"/>
    <cellStyle name="Normal 20 10 2" xfId="32814"/>
    <cellStyle name="Normal 20 10 2 2" xfId="32815"/>
    <cellStyle name="Normal 20 10 3" xfId="32816"/>
    <cellStyle name="Normal 20 10 4" xfId="32817"/>
    <cellStyle name="Normal 20 10 5" xfId="32818"/>
    <cellStyle name="Normal 20 11" xfId="32819"/>
    <cellStyle name="Normal 20 11 2" xfId="32820"/>
    <cellStyle name="Normal 20 11 2 2" xfId="32821"/>
    <cellStyle name="Normal 20 11 3" xfId="32822"/>
    <cellStyle name="Normal 20 11 4" xfId="32823"/>
    <cellStyle name="Normal 20 12" xfId="32824"/>
    <cellStyle name="Normal 20 12 2" xfId="32825"/>
    <cellStyle name="Normal 20 13" xfId="32826"/>
    <cellStyle name="Normal 20 14" xfId="32827"/>
    <cellStyle name="Normal 20 15" xfId="32828"/>
    <cellStyle name="Normal 20 16" xfId="32829"/>
    <cellStyle name="Normal 20 17" xfId="32830"/>
    <cellStyle name="Normal 20 2" xfId="322"/>
    <cellStyle name="Normal 20 2 10" xfId="32831"/>
    <cellStyle name="Normal 20 2 10 2" xfId="32832"/>
    <cellStyle name="Normal 20 2 10 2 2" xfId="32833"/>
    <cellStyle name="Normal 20 2 10 3" xfId="32834"/>
    <cellStyle name="Normal 20 2 10 4" xfId="32835"/>
    <cellStyle name="Normal 20 2 11" xfId="32836"/>
    <cellStyle name="Normal 20 2 11 2" xfId="32837"/>
    <cellStyle name="Normal 20 2 12" xfId="32838"/>
    <cellStyle name="Normal 20 2 13" xfId="32839"/>
    <cellStyle name="Normal 20 2 14" xfId="32840"/>
    <cellStyle name="Normal 20 2 15" xfId="32841"/>
    <cellStyle name="Normal 20 2 2" xfId="32842"/>
    <cellStyle name="Normal 20 2 2 10" xfId="32843"/>
    <cellStyle name="Normal 20 2 2 2" xfId="32844"/>
    <cellStyle name="Normal 20 2 2 2 2" xfId="32845"/>
    <cellStyle name="Normal 20 2 2 2 2 2" xfId="32846"/>
    <cellStyle name="Normal 20 2 2 2 2 2 2" xfId="32847"/>
    <cellStyle name="Normal 20 2 2 2 2 3" xfId="32848"/>
    <cellStyle name="Normal 20 2 2 2 2 4" xfId="32849"/>
    <cellStyle name="Normal 20 2 2 2 3" xfId="32850"/>
    <cellStyle name="Normal 20 2 2 2 3 2" xfId="32851"/>
    <cellStyle name="Normal 20 2 2 2 3 2 2" xfId="32852"/>
    <cellStyle name="Normal 20 2 2 2 3 3" xfId="32853"/>
    <cellStyle name="Normal 20 2 2 2 3 4" xfId="32854"/>
    <cellStyle name="Normal 20 2 2 2 4" xfId="32855"/>
    <cellStyle name="Normal 20 2 2 2 4 2" xfId="32856"/>
    <cellStyle name="Normal 20 2 2 2 5" xfId="32857"/>
    <cellStyle name="Normal 20 2 2 2 6" xfId="32858"/>
    <cellStyle name="Normal 20 2 2 2 7" xfId="32859"/>
    <cellStyle name="Normal 20 2 2 3" xfId="32860"/>
    <cellStyle name="Normal 20 2 2 3 2" xfId="32861"/>
    <cellStyle name="Normal 20 2 2 3 2 2" xfId="32862"/>
    <cellStyle name="Normal 20 2 2 3 3" xfId="32863"/>
    <cellStyle name="Normal 20 2 2 3 4" xfId="32864"/>
    <cellStyle name="Normal 20 2 2 4" xfId="32865"/>
    <cellStyle name="Normal 20 2 2 4 2" xfId="32866"/>
    <cellStyle name="Normal 20 2 2 4 2 2" xfId="32867"/>
    <cellStyle name="Normal 20 2 2 4 3" xfId="32868"/>
    <cellStyle name="Normal 20 2 2 4 4" xfId="32869"/>
    <cellStyle name="Normal 20 2 2 5" xfId="32870"/>
    <cellStyle name="Normal 20 2 2 5 2" xfId="32871"/>
    <cellStyle name="Normal 20 2 2 5 2 2" xfId="32872"/>
    <cellStyle name="Normal 20 2 2 5 3" xfId="32873"/>
    <cellStyle name="Normal 20 2 2 5 4" xfId="32874"/>
    <cellStyle name="Normal 20 2 2 6" xfId="32875"/>
    <cellStyle name="Normal 20 2 2 6 2" xfId="32876"/>
    <cellStyle name="Normal 20 2 2 6 2 2" xfId="32877"/>
    <cellStyle name="Normal 20 2 2 6 3" xfId="32878"/>
    <cellStyle name="Normal 20 2 2 6 4" xfId="32879"/>
    <cellStyle name="Normal 20 2 2 7" xfId="32880"/>
    <cellStyle name="Normal 20 2 2 7 2" xfId="32881"/>
    <cellStyle name="Normal 20 2 2 8" xfId="32882"/>
    <cellStyle name="Normal 20 2 2 9" xfId="32883"/>
    <cellStyle name="Normal 20 2 3" xfId="32884"/>
    <cellStyle name="Normal 20 2 3 2" xfId="32885"/>
    <cellStyle name="Normal 20 2 3 2 2" xfId="32886"/>
    <cellStyle name="Normal 20 2 3 2 2 2" xfId="32887"/>
    <cellStyle name="Normal 20 2 3 2 2 2 2" xfId="32888"/>
    <cellStyle name="Normal 20 2 3 2 2 3" xfId="32889"/>
    <cellStyle name="Normal 20 2 3 2 2 4" xfId="32890"/>
    <cellStyle name="Normal 20 2 3 2 3" xfId="32891"/>
    <cellStyle name="Normal 20 2 3 2 3 2" xfId="32892"/>
    <cellStyle name="Normal 20 2 3 2 3 2 2" xfId="32893"/>
    <cellStyle name="Normal 20 2 3 2 3 3" xfId="32894"/>
    <cellStyle name="Normal 20 2 3 2 3 4" xfId="32895"/>
    <cellStyle name="Normal 20 2 3 2 4" xfId="32896"/>
    <cellStyle name="Normal 20 2 3 2 4 2" xfId="32897"/>
    <cellStyle name="Normal 20 2 3 2 5" xfId="32898"/>
    <cellStyle name="Normal 20 2 3 2 6" xfId="32899"/>
    <cellStyle name="Normal 20 2 3 2 7" xfId="32900"/>
    <cellStyle name="Normal 20 2 3 3" xfId="32901"/>
    <cellStyle name="Normal 20 2 3 3 2" xfId="32902"/>
    <cellStyle name="Normal 20 2 3 3 2 2" xfId="32903"/>
    <cellStyle name="Normal 20 2 3 3 3" xfId="32904"/>
    <cellStyle name="Normal 20 2 3 3 4" xfId="32905"/>
    <cellStyle name="Normal 20 2 3 4" xfId="32906"/>
    <cellStyle name="Normal 20 2 3 4 2" xfId="32907"/>
    <cellStyle name="Normal 20 2 3 4 2 2" xfId="32908"/>
    <cellStyle name="Normal 20 2 3 4 3" xfId="32909"/>
    <cellStyle name="Normal 20 2 3 4 4" xfId="32910"/>
    <cellStyle name="Normal 20 2 3 5" xfId="32911"/>
    <cellStyle name="Normal 20 2 3 5 2" xfId="32912"/>
    <cellStyle name="Normal 20 2 3 6" xfId="32913"/>
    <cellStyle name="Normal 20 2 3 7" xfId="32914"/>
    <cellStyle name="Normal 20 2 3 8" xfId="32915"/>
    <cellStyle name="Normal 20 2 4" xfId="32916"/>
    <cellStyle name="Normal 20 2 4 2" xfId="32917"/>
    <cellStyle name="Normal 20 2 4 2 2" xfId="32918"/>
    <cellStyle name="Normal 20 2 4 2 2 2" xfId="32919"/>
    <cellStyle name="Normal 20 2 4 2 2 2 2" xfId="32920"/>
    <cellStyle name="Normal 20 2 4 2 2 3" xfId="32921"/>
    <cellStyle name="Normal 20 2 4 2 2 4" xfId="32922"/>
    <cellStyle name="Normal 20 2 4 2 3" xfId="32923"/>
    <cellStyle name="Normal 20 2 4 2 3 2" xfId="32924"/>
    <cellStyle name="Normal 20 2 4 2 3 2 2" xfId="32925"/>
    <cellStyle name="Normal 20 2 4 2 3 3" xfId="32926"/>
    <cellStyle name="Normal 20 2 4 2 3 4" xfId="32927"/>
    <cellStyle name="Normal 20 2 4 2 4" xfId="32928"/>
    <cellStyle name="Normal 20 2 4 2 4 2" xfId="32929"/>
    <cellStyle name="Normal 20 2 4 2 5" xfId="32930"/>
    <cellStyle name="Normal 20 2 4 2 6" xfId="32931"/>
    <cellStyle name="Normal 20 2 4 2 7" xfId="32932"/>
    <cellStyle name="Normal 20 2 4 3" xfId="32933"/>
    <cellStyle name="Normal 20 2 4 3 2" xfId="32934"/>
    <cellStyle name="Normal 20 2 4 3 2 2" xfId="32935"/>
    <cellStyle name="Normal 20 2 4 3 3" xfId="32936"/>
    <cellStyle name="Normal 20 2 4 3 4" xfId="32937"/>
    <cellStyle name="Normal 20 2 4 4" xfId="32938"/>
    <cellStyle name="Normal 20 2 4 4 2" xfId="32939"/>
    <cellStyle name="Normal 20 2 4 4 2 2" xfId="32940"/>
    <cellStyle name="Normal 20 2 4 4 3" xfId="32941"/>
    <cellStyle name="Normal 20 2 4 4 4" xfId="32942"/>
    <cellStyle name="Normal 20 2 4 5" xfId="32943"/>
    <cellStyle name="Normal 20 2 4 5 2" xfId="32944"/>
    <cellStyle name="Normal 20 2 4 6" xfId="32945"/>
    <cellStyle name="Normal 20 2 4 7" xfId="32946"/>
    <cellStyle name="Normal 20 2 4 8" xfId="32947"/>
    <cellStyle name="Normal 20 2 5" xfId="32948"/>
    <cellStyle name="Normal 20 2 5 2" xfId="32949"/>
    <cellStyle name="Normal 20 2 5 2 2" xfId="32950"/>
    <cellStyle name="Normal 20 2 5 2 2 2" xfId="32951"/>
    <cellStyle name="Normal 20 2 5 2 2 2 2" xfId="32952"/>
    <cellStyle name="Normal 20 2 5 2 2 3" xfId="32953"/>
    <cellStyle name="Normal 20 2 5 2 2 4" xfId="32954"/>
    <cellStyle name="Normal 20 2 5 2 3" xfId="32955"/>
    <cellStyle name="Normal 20 2 5 2 3 2" xfId="32956"/>
    <cellStyle name="Normal 20 2 5 2 4" xfId="32957"/>
    <cellStyle name="Normal 20 2 5 2 5" xfId="32958"/>
    <cellStyle name="Normal 20 2 5 2 6" xfId="32959"/>
    <cellStyle name="Normal 20 2 5 3" xfId="32960"/>
    <cellStyle name="Normal 20 2 5 3 2" xfId="32961"/>
    <cellStyle name="Normal 20 2 5 3 2 2" xfId="32962"/>
    <cellStyle name="Normal 20 2 5 3 3" xfId="32963"/>
    <cellStyle name="Normal 20 2 5 3 4" xfId="32964"/>
    <cellStyle name="Normal 20 2 5 4" xfId="32965"/>
    <cellStyle name="Normal 20 2 5 4 2" xfId="32966"/>
    <cellStyle name="Normal 20 2 5 4 2 2" xfId="32967"/>
    <cellStyle name="Normal 20 2 5 4 3" xfId="32968"/>
    <cellStyle name="Normal 20 2 5 4 4" xfId="32969"/>
    <cellStyle name="Normal 20 2 5 5" xfId="32970"/>
    <cellStyle name="Normal 20 2 5 5 2" xfId="32971"/>
    <cellStyle name="Normal 20 2 5 6" xfId="32972"/>
    <cellStyle name="Normal 20 2 5 7" xfId="32973"/>
    <cellStyle name="Normal 20 2 5 8" xfId="32974"/>
    <cellStyle name="Normal 20 2 6" xfId="32975"/>
    <cellStyle name="Normal 20 2 6 2" xfId="32976"/>
    <cellStyle name="Normal 20 2 6 2 2" xfId="32977"/>
    <cellStyle name="Normal 20 2 6 2 2 2" xfId="32978"/>
    <cellStyle name="Normal 20 2 6 2 2 2 2" xfId="32979"/>
    <cellStyle name="Normal 20 2 6 2 2 3" xfId="32980"/>
    <cellStyle name="Normal 20 2 6 2 2 4" xfId="32981"/>
    <cellStyle name="Normal 20 2 6 2 3" xfId="32982"/>
    <cellStyle name="Normal 20 2 6 2 3 2" xfId="32983"/>
    <cellStyle name="Normal 20 2 6 2 4" xfId="32984"/>
    <cellStyle name="Normal 20 2 6 2 5" xfId="32985"/>
    <cellStyle name="Normal 20 2 6 2 6" xfId="32986"/>
    <cellStyle name="Normal 20 2 6 3" xfId="32987"/>
    <cellStyle name="Normal 20 2 6 3 2" xfId="32988"/>
    <cellStyle name="Normal 20 2 6 3 2 2" xfId="32989"/>
    <cellStyle name="Normal 20 2 6 3 3" xfId="32990"/>
    <cellStyle name="Normal 20 2 6 3 4" xfId="32991"/>
    <cellStyle name="Normal 20 2 6 4" xfId="32992"/>
    <cellStyle name="Normal 20 2 6 4 2" xfId="32993"/>
    <cellStyle name="Normal 20 2 6 4 2 2" xfId="32994"/>
    <cellStyle name="Normal 20 2 6 4 3" xfId="32995"/>
    <cellStyle name="Normal 20 2 6 4 4" xfId="32996"/>
    <cellStyle name="Normal 20 2 6 5" xfId="32997"/>
    <cellStyle name="Normal 20 2 6 5 2" xfId="32998"/>
    <cellStyle name="Normal 20 2 6 6" xfId="32999"/>
    <cellStyle name="Normal 20 2 6 7" xfId="33000"/>
    <cellStyle name="Normal 20 2 6 8" xfId="33001"/>
    <cellStyle name="Normal 20 2 7" xfId="33002"/>
    <cellStyle name="Normal 20 2 7 2" xfId="33003"/>
    <cellStyle name="Normal 20 2 7 2 2" xfId="33004"/>
    <cellStyle name="Normal 20 2 7 2 2 2" xfId="33005"/>
    <cellStyle name="Normal 20 2 7 2 3" xfId="33006"/>
    <cellStyle name="Normal 20 2 7 2 4" xfId="33007"/>
    <cellStyle name="Normal 20 2 7 3" xfId="33008"/>
    <cellStyle name="Normal 20 2 7 3 2" xfId="33009"/>
    <cellStyle name="Normal 20 2 7 4" xfId="33010"/>
    <cellStyle name="Normal 20 2 7 5" xfId="33011"/>
    <cellStyle name="Normal 20 2 7 6" xfId="33012"/>
    <cellStyle name="Normal 20 2 8" xfId="33013"/>
    <cellStyle name="Normal 20 2 8 2" xfId="33014"/>
    <cellStyle name="Normal 20 2 8 2 2" xfId="33015"/>
    <cellStyle name="Normal 20 2 8 2 2 2" xfId="33016"/>
    <cellStyle name="Normal 20 2 8 2 3" xfId="33017"/>
    <cellStyle name="Normal 20 2 8 2 4" xfId="33018"/>
    <cellStyle name="Normal 20 2 8 3" xfId="33019"/>
    <cellStyle name="Normal 20 2 8 3 2" xfId="33020"/>
    <cellStyle name="Normal 20 2 8 4" xfId="33021"/>
    <cellStyle name="Normal 20 2 8 5" xfId="33022"/>
    <cellStyle name="Normal 20 2 8 6" xfId="33023"/>
    <cellStyle name="Normal 20 2 9" xfId="33024"/>
    <cellStyle name="Normal 20 2 9 2" xfId="33025"/>
    <cellStyle name="Normal 20 2 9 2 2" xfId="33026"/>
    <cellStyle name="Normal 20 2 9 3" xfId="33027"/>
    <cellStyle name="Normal 20 2 9 4" xfId="33028"/>
    <cellStyle name="Normal 20 2 9 5" xfId="33029"/>
    <cellStyle name="Normal 20 3" xfId="33030"/>
    <cellStyle name="Normal 20 3 10" xfId="33031"/>
    <cellStyle name="Normal 20 3 2" xfId="33032"/>
    <cellStyle name="Normal 20 3 2 2" xfId="33033"/>
    <cellStyle name="Normal 20 3 2 2 2" xfId="33034"/>
    <cellStyle name="Normal 20 3 2 2 2 2" xfId="33035"/>
    <cellStyle name="Normal 20 3 2 2 3" xfId="33036"/>
    <cellStyle name="Normal 20 3 2 2 4" xfId="33037"/>
    <cellStyle name="Normal 20 3 2 3" xfId="33038"/>
    <cellStyle name="Normal 20 3 2 3 2" xfId="33039"/>
    <cellStyle name="Normal 20 3 2 3 2 2" xfId="33040"/>
    <cellStyle name="Normal 20 3 2 3 3" xfId="33041"/>
    <cellStyle name="Normal 20 3 2 3 4" xfId="33042"/>
    <cellStyle name="Normal 20 3 2 4" xfId="33043"/>
    <cellStyle name="Normal 20 3 2 4 2" xfId="33044"/>
    <cellStyle name="Normal 20 3 2 5" xfId="33045"/>
    <cellStyle name="Normal 20 3 2 6" xfId="33046"/>
    <cellStyle name="Normal 20 3 2 7" xfId="33047"/>
    <cellStyle name="Normal 20 3 3" xfId="33048"/>
    <cellStyle name="Normal 20 3 3 2" xfId="33049"/>
    <cellStyle name="Normal 20 3 3 2 2" xfId="33050"/>
    <cellStyle name="Normal 20 3 3 3" xfId="33051"/>
    <cellStyle name="Normal 20 3 3 4" xfId="33052"/>
    <cellStyle name="Normal 20 3 4" xfId="33053"/>
    <cellStyle name="Normal 20 3 4 2" xfId="33054"/>
    <cellStyle name="Normal 20 3 4 2 2" xfId="33055"/>
    <cellStyle name="Normal 20 3 4 3" xfId="33056"/>
    <cellStyle name="Normal 20 3 4 4" xfId="33057"/>
    <cellStyle name="Normal 20 3 5" xfId="33058"/>
    <cellStyle name="Normal 20 3 5 2" xfId="33059"/>
    <cellStyle name="Normal 20 3 5 2 2" xfId="33060"/>
    <cellStyle name="Normal 20 3 5 3" xfId="33061"/>
    <cellStyle name="Normal 20 3 5 4" xfId="33062"/>
    <cellStyle name="Normal 20 3 6" xfId="33063"/>
    <cellStyle name="Normal 20 3 6 2" xfId="33064"/>
    <cellStyle name="Normal 20 3 6 2 2" xfId="33065"/>
    <cellStyle name="Normal 20 3 6 3" xfId="33066"/>
    <cellStyle name="Normal 20 3 6 4" xfId="33067"/>
    <cellStyle name="Normal 20 3 7" xfId="33068"/>
    <cellStyle name="Normal 20 3 7 2" xfId="33069"/>
    <cellStyle name="Normal 20 3 8" xfId="33070"/>
    <cellStyle name="Normal 20 3 9" xfId="33071"/>
    <cellStyle name="Normal 20 4" xfId="33072"/>
    <cellStyle name="Normal 20 4 2" xfId="33073"/>
    <cellStyle name="Normal 20 4 2 2" xfId="33074"/>
    <cellStyle name="Normal 20 4 2 2 2" xfId="33075"/>
    <cellStyle name="Normal 20 4 2 2 2 2" xfId="33076"/>
    <cellStyle name="Normal 20 4 2 2 3" xfId="33077"/>
    <cellStyle name="Normal 20 4 2 2 4" xfId="33078"/>
    <cellStyle name="Normal 20 4 2 3" xfId="33079"/>
    <cellStyle name="Normal 20 4 2 3 2" xfId="33080"/>
    <cellStyle name="Normal 20 4 2 3 2 2" xfId="33081"/>
    <cellStyle name="Normal 20 4 2 3 3" xfId="33082"/>
    <cellStyle name="Normal 20 4 2 3 4" xfId="33083"/>
    <cellStyle name="Normal 20 4 2 4" xfId="33084"/>
    <cellStyle name="Normal 20 4 2 4 2" xfId="33085"/>
    <cellStyle name="Normal 20 4 2 5" xfId="33086"/>
    <cellStyle name="Normal 20 4 2 6" xfId="33087"/>
    <cellStyle name="Normal 20 4 2 7" xfId="33088"/>
    <cellStyle name="Normal 20 4 3" xfId="33089"/>
    <cellStyle name="Normal 20 4 3 2" xfId="33090"/>
    <cellStyle name="Normal 20 4 3 2 2" xfId="33091"/>
    <cellStyle name="Normal 20 4 3 3" xfId="33092"/>
    <cellStyle name="Normal 20 4 3 4" xfId="33093"/>
    <cellStyle name="Normal 20 4 4" xfId="33094"/>
    <cellStyle name="Normal 20 4 4 2" xfId="33095"/>
    <cellStyle name="Normal 20 4 4 2 2" xfId="33096"/>
    <cellStyle name="Normal 20 4 4 3" xfId="33097"/>
    <cellStyle name="Normal 20 4 4 4" xfId="33098"/>
    <cellStyle name="Normal 20 4 5" xfId="33099"/>
    <cellStyle name="Normal 20 4 5 2" xfId="33100"/>
    <cellStyle name="Normal 20 4 6" xfId="33101"/>
    <cellStyle name="Normal 20 4 7" xfId="33102"/>
    <cellStyle name="Normal 20 4 8" xfId="33103"/>
    <cellStyle name="Normal 20 5" xfId="33104"/>
    <cellStyle name="Normal 20 5 2" xfId="33105"/>
    <cellStyle name="Normal 20 5 2 2" xfId="33106"/>
    <cellStyle name="Normal 20 5 2 2 2" xfId="33107"/>
    <cellStyle name="Normal 20 5 2 2 2 2" xfId="33108"/>
    <cellStyle name="Normal 20 5 2 2 3" xfId="33109"/>
    <cellStyle name="Normal 20 5 2 2 4" xfId="33110"/>
    <cellStyle name="Normal 20 5 2 3" xfId="33111"/>
    <cellStyle name="Normal 20 5 2 3 2" xfId="33112"/>
    <cellStyle name="Normal 20 5 2 3 2 2" xfId="33113"/>
    <cellStyle name="Normal 20 5 2 3 3" xfId="33114"/>
    <cellStyle name="Normal 20 5 2 3 4" xfId="33115"/>
    <cellStyle name="Normal 20 5 2 4" xfId="33116"/>
    <cellStyle name="Normal 20 5 2 4 2" xfId="33117"/>
    <cellStyle name="Normal 20 5 2 5" xfId="33118"/>
    <cellStyle name="Normal 20 5 2 6" xfId="33119"/>
    <cellStyle name="Normal 20 5 2 7" xfId="33120"/>
    <cellStyle name="Normal 20 5 3" xfId="33121"/>
    <cellStyle name="Normal 20 5 3 2" xfId="33122"/>
    <cellStyle name="Normal 20 5 3 2 2" xfId="33123"/>
    <cellStyle name="Normal 20 5 3 3" xfId="33124"/>
    <cellStyle name="Normal 20 5 3 4" xfId="33125"/>
    <cellStyle name="Normal 20 5 4" xfId="33126"/>
    <cellStyle name="Normal 20 5 4 2" xfId="33127"/>
    <cellStyle name="Normal 20 5 4 2 2" xfId="33128"/>
    <cellStyle name="Normal 20 5 4 3" xfId="33129"/>
    <cellStyle name="Normal 20 5 4 4" xfId="33130"/>
    <cellStyle name="Normal 20 5 5" xfId="33131"/>
    <cellStyle name="Normal 20 5 5 2" xfId="33132"/>
    <cellStyle name="Normal 20 5 6" xfId="33133"/>
    <cellStyle name="Normal 20 5 7" xfId="33134"/>
    <cellStyle name="Normal 20 5 8" xfId="33135"/>
    <cellStyle name="Normal 20 6" xfId="33136"/>
    <cellStyle name="Normal 20 6 2" xfId="33137"/>
    <cellStyle name="Normal 20 6 2 2" xfId="33138"/>
    <cellStyle name="Normal 20 6 2 2 2" xfId="33139"/>
    <cellStyle name="Normal 20 6 2 2 2 2" xfId="33140"/>
    <cellStyle name="Normal 20 6 2 2 3" xfId="33141"/>
    <cellStyle name="Normal 20 6 2 2 4" xfId="33142"/>
    <cellStyle name="Normal 20 6 2 3" xfId="33143"/>
    <cellStyle name="Normal 20 6 2 3 2" xfId="33144"/>
    <cellStyle name="Normal 20 6 2 4" xfId="33145"/>
    <cellStyle name="Normal 20 6 2 5" xfId="33146"/>
    <cellStyle name="Normal 20 6 2 6" xfId="33147"/>
    <cellStyle name="Normal 20 6 3" xfId="33148"/>
    <cellStyle name="Normal 20 6 3 2" xfId="33149"/>
    <cellStyle name="Normal 20 6 3 2 2" xfId="33150"/>
    <cellStyle name="Normal 20 6 3 3" xfId="33151"/>
    <cellStyle name="Normal 20 6 3 4" xfId="33152"/>
    <cellStyle name="Normal 20 6 4" xfId="33153"/>
    <cellStyle name="Normal 20 6 4 2" xfId="33154"/>
    <cellStyle name="Normal 20 6 4 2 2" xfId="33155"/>
    <cellStyle name="Normal 20 6 4 3" xfId="33156"/>
    <cellStyle name="Normal 20 6 4 4" xfId="33157"/>
    <cellStyle name="Normal 20 6 5" xfId="33158"/>
    <cellStyle name="Normal 20 6 5 2" xfId="33159"/>
    <cellStyle name="Normal 20 6 6" xfId="33160"/>
    <cellStyle name="Normal 20 6 7" xfId="33161"/>
    <cellStyle name="Normal 20 6 8" xfId="33162"/>
    <cellStyle name="Normal 20 7" xfId="33163"/>
    <cellStyle name="Normal 20 7 2" xfId="33164"/>
    <cellStyle name="Normal 20 7 2 2" xfId="33165"/>
    <cellStyle name="Normal 20 7 2 2 2" xfId="33166"/>
    <cellStyle name="Normal 20 7 2 2 2 2" xfId="33167"/>
    <cellStyle name="Normal 20 7 2 2 3" xfId="33168"/>
    <cellStyle name="Normal 20 7 2 2 4" xfId="33169"/>
    <cellStyle name="Normal 20 7 2 3" xfId="33170"/>
    <cellStyle name="Normal 20 7 2 3 2" xfId="33171"/>
    <cellStyle name="Normal 20 7 2 4" xfId="33172"/>
    <cellStyle name="Normal 20 7 2 5" xfId="33173"/>
    <cellStyle name="Normal 20 7 2 6" xfId="33174"/>
    <cellStyle name="Normal 20 7 3" xfId="33175"/>
    <cellStyle name="Normal 20 7 3 2" xfId="33176"/>
    <cellStyle name="Normal 20 7 3 2 2" xfId="33177"/>
    <cellStyle name="Normal 20 7 3 3" xfId="33178"/>
    <cellStyle name="Normal 20 7 3 4" xfId="33179"/>
    <cellStyle name="Normal 20 7 4" xfId="33180"/>
    <cellStyle name="Normal 20 7 4 2" xfId="33181"/>
    <cellStyle name="Normal 20 7 4 2 2" xfId="33182"/>
    <cellStyle name="Normal 20 7 4 3" xfId="33183"/>
    <cellStyle name="Normal 20 7 4 4" xfId="33184"/>
    <cellStyle name="Normal 20 7 5" xfId="33185"/>
    <cellStyle name="Normal 20 7 5 2" xfId="33186"/>
    <cellStyle name="Normal 20 7 6" xfId="33187"/>
    <cellStyle name="Normal 20 7 7" xfId="33188"/>
    <cellStyle name="Normal 20 7 8" xfId="33189"/>
    <cellStyle name="Normal 20 8" xfId="33190"/>
    <cellStyle name="Normal 20 8 2" xfId="33191"/>
    <cellStyle name="Normal 20 8 2 2" xfId="33192"/>
    <cellStyle name="Normal 20 8 2 2 2" xfId="33193"/>
    <cellStyle name="Normal 20 8 2 3" xfId="33194"/>
    <cellStyle name="Normal 20 8 2 4" xfId="33195"/>
    <cellStyle name="Normal 20 8 3" xfId="33196"/>
    <cellStyle name="Normal 20 8 3 2" xfId="33197"/>
    <cellStyle name="Normal 20 8 4" xfId="33198"/>
    <cellStyle name="Normal 20 8 5" xfId="33199"/>
    <cellStyle name="Normal 20 8 6" xfId="33200"/>
    <cellStyle name="Normal 20 9" xfId="33201"/>
    <cellStyle name="Normal 20 9 2" xfId="33202"/>
    <cellStyle name="Normal 20 9 2 2" xfId="33203"/>
    <cellStyle name="Normal 20 9 2 2 2" xfId="33204"/>
    <cellStyle name="Normal 20 9 2 3" xfId="33205"/>
    <cellStyle name="Normal 20 9 2 4" xfId="33206"/>
    <cellStyle name="Normal 20 9 3" xfId="33207"/>
    <cellStyle name="Normal 20 9 3 2" xfId="33208"/>
    <cellStyle name="Normal 20 9 4" xfId="33209"/>
    <cellStyle name="Normal 20 9 5" xfId="33210"/>
    <cellStyle name="Normal 20 9 6" xfId="33211"/>
    <cellStyle name="Normal 21" xfId="114"/>
    <cellStyle name="Normal 21 10" xfId="33212"/>
    <cellStyle name="Normal 21 10 2" xfId="33213"/>
    <cellStyle name="Normal 21 10 2 2" xfId="33214"/>
    <cellStyle name="Normal 21 10 3" xfId="33215"/>
    <cellStyle name="Normal 21 10 4" xfId="33216"/>
    <cellStyle name="Normal 21 11" xfId="33217"/>
    <cellStyle name="Normal 21 11 2" xfId="33218"/>
    <cellStyle name="Normal 21 12" xfId="33219"/>
    <cellStyle name="Normal 21 13" xfId="33220"/>
    <cellStyle name="Normal 21 14" xfId="33221"/>
    <cellStyle name="Normal 21 15" xfId="33222"/>
    <cellStyle name="Normal 21 16" xfId="33223"/>
    <cellStyle name="Normal 21 2" xfId="33224"/>
    <cellStyle name="Normal 21 2 10" xfId="33225"/>
    <cellStyle name="Normal 21 2 11" xfId="33226"/>
    <cellStyle name="Normal 21 2 2" xfId="33227"/>
    <cellStyle name="Normal 21 2 2 2" xfId="33228"/>
    <cellStyle name="Normal 21 2 2 2 2" xfId="33229"/>
    <cellStyle name="Normal 21 2 2 2 2 2" xfId="33230"/>
    <cellStyle name="Normal 21 2 2 2 3" xfId="33231"/>
    <cellStyle name="Normal 21 2 2 2 4" xfId="33232"/>
    <cellStyle name="Normal 21 2 2 3" xfId="33233"/>
    <cellStyle name="Normal 21 2 2 3 2" xfId="33234"/>
    <cellStyle name="Normal 21 2 2 3 2 2" xfId="33235"/>
    <cellStyle name="Normal 21 2 2 3 3" xfId="33236"/>
    <cellStyle name="Normal 21 2 2 3 4" xfId="33237"/>
    <cellStyle name="Normal 21 2 2 4" xfId="33238"/>
    <cellStyle name="Normal 21 2 2 4 2" xfId="33239"/>
    <cellStyle name="Normal 21 2 2 5" xfId="33240"/>
    <cellStyle name="Normal 21 2 2 6" xfId="33241"/>
    <cellStyle name="Normal 21 2 2 7" xfId="33242"/>
    <cellStyle name="Normal 21 2 3" xfId="33243"/>
    <cellStyle name="Normal 21 2 3 2" xfId="33244"/>
    <cellStyle name="Normal 21 2 3 2 2" xfId="33245"/>
    <cellStyle name="Normal 21 2 3 3" xfId="33246"/>
    <cellStyle name="Normal 21 2 3 4" xfId="33247"/>
    <cellStyle name="Normal 21 2 4" xfId="33248"/>
    <cellStyle name="Normal 21 2 4 2" xfId="33249"/>
    <cellStyle name="Normal 21 2 4 2 2" xfId="33250"/>
    <cellStyle name="Normal 21 2 4 3" xfId="33251"/>
    <cellStyle name="Normal 21 2 4 4" xfId="33252"/>
    <cellStyle name="Normal 21 2 5" xfId="33253"/>
    <cellStyle name="Normal 21 2 5 2" xfId="33254"/>
    <cellStyle name="Normal 21 2 5 2 2" xfId="33255"/>
    <cellStyle name="Normal 21 2 5 3" xfId="33256"/>
    <cellStyle name="Normal 21 2 5 4" xfId="33257"/>
    <cellStyle name="Normal 21 2 6" xfId="33258"/>
    <cellStyle name="Normal 21 2 6 2" xfId="33259"/>
    <cellStyle name="Normal 21 2 6 2 2" xfId="33260"/>
    <cellStyle name="Normal 21 2 6 3" xfId="33261"/>
    <cellStyle name="Normal 21 2 6 4" xfId="33262"/>
    <cellStyle name="Normal 21 2 7" xfId="33263"/>
    <cellStyle name="Normal 21 2 7 2" xfId="33264"/>
    <cellStyle name="Normal 21 2 8" xfId="33265"/>
    <cellStyle name="Normal 21 2 9" xfId="33266"/>
    <cellStyle name="Normal 21 3" xfId="33267"/>
    <cellStyle name="Normal 21 3 2" xfId="33268"/>
    <cellStyle name="Normal 21 3 2 2" xfId="33269"/>
    <cellStyle name="Normal 21 3 2 2 2" xfId="33270"/>
    <cellStyle name="Normal 21 3 2 2 2 2" xfId="33271"/>
    <cellStyle name="Normal 21 3 2 2 3" xfId="33272"/>
    <cellStyle name="Normal 21 3 2 2 4" xfId="33273"/>
    <cellStyle name="Normal 21 3 2 3" xfId="33274"/>
    <cellStyle name="Normal 21 3 2 3 2" xfId="33275"/>
    <cellStyle name="Normal 21 3 2 3 2 2" xfId="33276"/>
    <cellStyle name="Normal 21 3 2 3 3" xfId="33277"/>
    <cellStyle name="Normal 21 3 2 3 4" xfId="33278"/>
    <cellStyle name="Normal 21 3 2 4" xfId="33279"/>
    <cellStyle name="Normal 21 3 2 4 2" xfId="33280"/>
    <cellStyle name="Normal 21 3 2 5" xfId="33281"/>
    <cellStyle name="Normal 21 3 2 6" xfId="33282"/>
    <cellStyle name="Normal 21 3 2 7" xfId="33283"/>
    <cellStyle name="Normal 21 3 3" xfId="33284"/>
    <cellStyle name="Normal 21 3 3 2" xfId="33285"/>
    <cellStyle name="Normal 21 3 3 2 2" xfId="33286"/>
    <cellStyle name="Normal 21 3 3 3" xfId="33287"/>
    <cellStyle name="Normal 21 3 3 4" xfId="33288"/>
    <cellStyle name="Normal 21 3 4" xfId="33289"/>
    <cellStyle name="Normal 21 3 4 2" xfId="33290"/>
    <cellStyle name="Normal 21 3 4 2 2" xfId="33291"/>
    <cellStyle name="Normal 21 3 4 3" xfId="33292"/>
    <cellStyle name="Normal 21 3 4 4" xfId="33293"/>
    <cellStyle name="Normal 21 3 5" xfId="33294"/>
    <cellStyle name="Normal 21 3 5 2" xfId="33295"/>
    <cellStyle name="Normal 21 3 6" xfId="33296"/>
    <cellStyle name="Normal 21 3 7" xfId="33297"/>
    <cellStyle name="Normal 21 3 8" xfId="33298"/>
    <cellStyle name="Normal 21 4" xfId="33299"/>
    <cellStyle name="Normal 21 4 2" xfId="33300"/>
    <cellStyle name="Normal 21 4 2 2" xfId="33301"/>
    <cellStyle name="Normal 21 4 2 2 2" xfId="33302"/>
    <cellStyle name="Normal 21 4 2 2 2 2" xfId="33303"/>
    <cellStyle name="Normal 21 4 2 2 3" xfId="33304"/>
    <cellStyle name="Normal 21 4 2 2 4" xfId="33305"/>
    <cellStyle name="Normal 21 4 2 3" xfId="33306"/>
    <cellStyle name="Normal 21 4 2 3 2" xfId="33307"/>
    <cellStyle name="Normal 21 4 2 3 2 2" xfId="33308"/>
    <cellStyle name="Normal 21 4 2 3 3" xfId="33309"/>
    <cellStyle name="Normal 21 4 2 3 4" xfId="33310"/>
    <cellStyle name="Normal 21 4 2 4" xfId="33311"/>
    <cellStyle name="Normal 21 4 2 4 2" xfId="33312"/>
    <cellStyle name="Normal 21 4 2 5" xfId="33313"/>
    <cellStyle name="Normal 21 4 2 6" xfId="33314"/>
    <cellStyle name="Normal 21 4 2 7" xfId="33315"/>
    <cellStyle name="Normal 21 4 3" xfId="33316"/>
    <cellStyle name="Normal 21 4 3 2" xfId="33317"/>
    <cellStyle name="Normal 21 4 3 2 2" xfId="33318"/>
    <cellStyle name="Normal 21 4 3 3" xfId="33319"/>
    <cellStyle name="Normal 21 4 3 4" xfId="33320"/>
    <cellStyle name="Normal 21 4 4" xfId="33321"/>
    <cellStyle name="Normal 21 4 4 2" xfId="33322"/>
    <cellStyle name="Normal 21 4 4 2 2" xfId="33323"/>
    <cellStyle name="Normal 21 4 4 3" xfId="33324"/>
    <cellStyle name="Normal 21 4 4 4" xfId="33325"/>
    <cellStyle name="Normal 21 4 5" xfId="33326"/>
    <cellStyle name="Normal 21 4 5 2" xfId="33327"/>
    <cellStyle name="Normal 21 4 6" xfId="33328"/>
    <cellStyle name="Normal 21 4 7" xfId="33329"/>
    <cellStyle name="Normal 21 4 8" xfId="33330"/>
    <cellStyle name="Normal 21 5" xfId="33331"/>
    <cellStyle name="Normal 21 5 2" xfId="33332"/>
    <cellStyle name="Normal 21 5 2 2" xfId="33333"/>
    <cellStyle name="Normal 21 5 2 2 2" xfId="33334"/>
    <cellStyle name="Normal 21 5 2 2 2 2" xfId="33335"/>
    <cellStyle name="Normal 21 5 2 2 3" xfId="33336"/>
    <cellStyle name="Normal 21 5 2 2 4" xfId="33337"/>
    <cellStyle name="Normal 21 5 2 3" xfId="33338"/>
    <cellStyle name="Normal 21 5 2 3 2" xfId="33339"/>
    <cellStyle name="Normal 21 5 2 4" xfId="33340"/>
    <cellStyle name="Normal 21 5 2 5" xfId="33341"/>
    <cellStyle name="Normal 21 5 2 6" xfId="33342"/>
    <cellStyle name="Normal 21 5 3" xfId="33343"/>
    <cellStyle name="Normal 21 5 3 2" xfId="33344"/>
    <cellStyle name="Normal 21 5 3 2 2" xfId="33345"/>
    <cellStyle name="Normal 21 5 3 3" xfId="33346"/>
    <cellStyle name="Normal 21 5 3 4" xfId="33347"/>
    <cellStyle name="Normal 21 5 4" xfId="33348"/>
    <cellStyle name="Normal 21 5 4 2" xfId="33349"/>
    <cellStyle name="Normal 21 5 4 2 2" xfId="33350"/>
    <cellStyle name="Normal 21 5 4 3" xfId="33351"/>
    <cellStyle name="Normal 21 5 4 4" xfId="33352"/>
    <cellStyle name="Normal 21 5 5" xfId="33353"/>
    <cellStyle name="Normal 21 5 5 2" xfId="33354"/>
    <cellStyle name="Normal 21 5 6" xfId="33355"/>
    <cellStyle name="Normal 21 5 7" xfId="33356"/>
    <cellStyle name="Normal 21 5 8" xfId="33357"/>
    <cellStyle name="Normal 21 6" xfId="33358"/>
    <cellStyle name="Normal 21 6 2" xfId="33359"/>
    <cellStyle name="Normal 21 6 2 2" xfId="33360"/>
    <cellStyle name="Normal 21 6 2 2 2" xfId="33361"/>
    <cellStyle name="Normal 21 6 2 2 2 2" xfId="33362"/>
    <cellStyle name="Normal 21 6 2 2 3" xfId="33363"/>
    <cellStyle name="Normal 21 6 2 2 4" xfId="33364"/>
    <cellStyle name="Normal 21 6 2 3" xfId="33365"/>
    <cellStyle name="Normal 21 6 2 3 2" xfId="33366"/>
    <cellStyle name="Normal 21 6 2 4" xfId="33367"/>
    <cellStyle name="Normal 21 6 2 5" xfId="33368"/>
    <cellStyle name="Normal 21 6 2 6" xfId="33369"/>
    <cellStyle name="Normal 21 6 3" xfId="33370"/>
    <cellStyle name="Normal 21 6 3 2" xfId="33371"/>
    <cellStyle name="Normal 21 6 3 2 2" xfId="33372"/>
    <cellStyle name="Normal 21 6 3 3" xfId="33373"/>
    <cellStyle name="Normal 21 6 3 4" xfId="33374"/>
    <cellStyle name="Normal 21 6 4" xfId="33375"/>
    <cellStyle name="Normal 21 6 4 2" xfId="33376"/>
    <cellStyle name="Normal 21 6 4 2 2" xfId="33377"/>
    <cellStyle name="Normal 21 6 4 3" xfId="33378"/>
    <cellStyle name="Normal 21 6 4 4" xfId="33379"/>
    <cellStyle name="Normal 21 6 5" xfId="33380"/>
    <cellStyle name="Normal 21 6 5 2" xfId="33381"/>
    <cellStyle name="Normal 21 6 6" xfId="33382"/>
    <cellStyle name="Normal 21 6 7" xfId="33383"/>
    <cellStyle name="Normal 21 6 8" xfId="33384"/>
    <cellStyle name="Normal 21 7" xfId="33385"/>
    <cellStyle name="Normal 21 7 2" xfId="33386"/>
    <cellStyle name="Normal 21 7 2 2" xfId="33387"/>
    <cellStyle name="Normal 21 7 2 2 2" xfId="33388"/>
    <cellStyle name="Normal 21 7 2 3" xfId="33389"/>
    <cellStyle name="Normal 21 7 2 4" xfId="33390"/>
    <cellStyle name="Normal 21 7 3" xfId="33391"/>
    <cellStyle name="Normal 21 7 3 2" xfId="33392"/>
    <cellStyle name="Normal 21 7 4" xfId="33393"/>
    <cellStyle name="Normal 21 7 5" xfId="33394"/>
    <cellStyle name="Normal 21 7 6" xfId="33395"/>
    <cellStyle name="Normal 21 8" xfId="33396"/>
    <cellStyle name="Normal 21 8 2" xfId="33397"/>
    <cellStyle name="Normal 21 8 2 2" xfId="33398"/>
    <cellStyle name="Normal 21 8 2 2 2" xfId="33399"/>
    <cellStyle name="Normal 21 8 2 3" xfId="33400"/>
    <cellStyle name="Normal 21 8 2 4" xfId="33401"/>
    <cellStyle name="Normal 21 8 3" xfId="33402"/>
    <cellStyle name="Normal 21 8 3 2" xfId="33403"/>
    <cellStyle name="Normal 21 8 4" xfId="33404"/>
    <cellStyle name="Normal 21 8 5" xfId="33405"/>
    <cellStyle name="Normal 21 8 6" xfId="33406"/>
    <cellStyle name="Normal 21 9" xfId="33407"/>
    <cellStyle name="Normal 21 9 2" xfId="33408"/>
    <cellStyle name="Normal 21 9 2 2" xfId="33409"/>
    <cellStyle name="Normal 21 9 3" xfId="33410"/>
    <cellStyle name="Normal 21 9 4" xfId="33411"/>
    <cellStyle name="Normal 21 9 5" xfId="33412"/>
    <cellStyle name="Normal 22" xfId="115"/>
    <cellStyle name="Normal 22 10" xfId="33413"/>
    <cellStyle name="Normal 22 10 2" xfId="33414"/>
    <cellStyle name="Normal 22 10 2 2" xfId="33415"/>
    <cellStyle name="Normal 22 10 3" xfId="33416"/>
    <cellStyle name="Normal 22 10 4" xfId="33417"/>
    <cellStyle name="Normal 22 11" xfId="33418"/>
    <cellStyle name="Normal 22 11 2" xfId="33419"/>
    <cellStyle name="Normal 22 12" xfId="33420"/>
    <cellStyle name="Normal 22 13" xfId="33421"/>
    <cellStyle name="Normal 22 14" xfId="33422"/>
    <cellStyle name="Normal 22 15" xfId="33423"/>
    <cellStyle name="Normal 22 2" xfId="323"/>
    <cellStyle name="Normal 22 2 10" xfId="33424"/>
    <cellStyle name="Normal 22 2 2" xfId="33425"/>
    <cellStyle name="Normal 22 2 2 2" xfId="33426"/>
    <cellStyle name="Normal 22 2 2 2 2" xfId="33427"/>
    <cellStyle name="Normal 22 2 2 2 2 2" xfId="33428"/>
    <cellStyle name="Normal 22 2 2 2 3" xfId="33429"/>
    <cellStyle name="Normal 22 2 2 2 4" xfId="33430"/>
    <cellStyle name="Normal 22 2 2 3" xfId="33431"/>
    <cellStyle name="Normal 22 2 2 3 2" xfId="33432"/>
    <cellStyle name="Normal 22 2 2 3 2 2" xfId="33433"/>
    <cellStyle name="Normal 22 2 2 3 3" xfId="33434"/>
    <cellStyle name="Normal 22 2 2 3 4" xfId="33435"/>
    <cellStyle name="Normal 22 2 2 4" xfId="33436"/>
    <cellStyle name="Normal 22 2 2 4 2" xfId="33437"/>
    <cellStyle name="Normal 22 2 2 5" xfId="33438"/>
    <cellStyle name="Normal 22 2 2 6" xfId="33439"/>
    <cellStyle name="Normal 22 2 2 7" xfId="33440"/>
    <cellStyle name="Normal 22 2 3" xfId="33441"/>
    <cellStyle name="Normal 22 2 3 2" xfId="33442"/>
    <cellStyle name="Normal 22 2 3 2 2" xfId="33443"/>
    <cellStyle name="Normal 22 2 3 3" xfId="33444"/>
    <cellStyle name="Normal 22 2 3 4" xfId="33445"/>
    <cellStyle name="Normal 22 2 4" xfId="33446"/>
    <cellStyle name="Normal 22 2 4 2" xfId="33447"/>
    <cellStyle name="Normal 22 2 4 2 2" xfId="33448"/>
    <cellStyle name="Normal 22 2 4 3" xfId="33449"/>
    <cellStyle name="Normal 22 2 4 4" xfId="33450"/>
    <cellStyle name="Normal 22 2 5" xfId="33451"/>
    <cellStyle name="Normal 22 2 5 2" xfId="33452"/>
    <cellStyle name="Normal 22 2 5 2 2" xfId="33453"/>
    <cellStyle name="Normal 22 2 5 3" xfId="33454"/>
    <cellStyle name="Normal 22 2 5 4" xfId="33455"/>
    <cellStyle name="Normal 22 2 6" xfId="33456"/>
    <cellStyle name="Normal 22 2 6 2" xfId="33457"/>
    <cellStyle name="Normal 22 2 6 2 2" xfId="33458"/>
    <cellStyle name="Normal 22 2 6 3" xfId="33459"/>
    <cellStyle name="Normal 22 2 6 4" xfId="33460"/>
    <cellStyle name="Normal 22 2 7" xfId="33461"/>
    <cellStyle name="Normal 22 2 7 2" xfId="33462"/>
    <cellStyle name="Normal 22 2 8" xfId="33463"/>
    <cellStyle name="Normal 22 2 9" xfId="33464"/>
    <cellStyle name="Normal 22 3" xfId="324"/>
    <cellStyle name="Normal 22 3 2" xfId="33465"/>
    <cellStyle name="Normal 22 3 2 2" xfId="33466"/>
    <cellStyle name="Normal 22 3 2 2 2" xfId="33467"/>
    <cellStyle name="Normal 22 3 2 2 2 2" xfId="33468"/>
    <cellStyle name="Normal 22 3 2 2 3" xfId="33469"/>
    <cellStyle name="Normal 22 3 2 2 4" xfId="33470"/>
    <cellStyle name="Normal 22 3 2 3" xfId="33471"/>
    <cellStyle name="Normal 22 3 2 3 2" xfId="33472"/>
    <cellStyle name="Normal 22 3 2 3 2 2" xfId="33473"/>
    <cellStyle name="Normal 22 3 2 3 3" xfId="33474"/>
    <cellStyle name="Normal 22 3 2 3 4" xfId="33475"/>
    <cellStyle name="Normal 22 3 2 4" xfId="33476"/>
    <cellStyle name="Normal 22 3 2 4 2" xfId="33477"/>
    <cellStyle name="Normal 22 3 2 5" xfId="33478"/>
    <cellStyle name="Normal 22 3 2 6" xfId="33479"/>
    <cellStyle name="Normal 22 3 2 7" xfId="33480"/>
    <cellStyle name="Normal 22 3 3" xfId="33481"/>
    <cellStyle name="Normal 22 3 3 2" xfId="33482"/>
    <cellStyle name="Normal 22 3 3 2 2" xfId="33483"/>
    <cellStyle name="Normal 22 3 3 3" xfId="33484"/>
    <cellStyle name="Normal 22 3 3 4" xfId="33485"/>
    <cellStyle name="Normal 22 3 4" xfId="33486"/>
    <cellStyle name="Normal 22 3 4 2" xfId="33487"/>
    <cellStyle name="Normal 22 3 4 2 2" xfId="33488"/>
    <cellStyle name="Normal 22 3 4 3" xfId="33489"/>
    <cellStyle name="Normal 22 3 4 4" xfId="33490"/>
    <cellStyle name="Normal 22 3 5" xfId="33491"/>
    <cellStyle name="Normal 22 3 5 2" xfId="33492"/>
    <cellStyle name="Normal 22 3 6" xfId="33493"/>
    <cellStyle name="Normal 22 3 7" xfId="33494"/>
    <cellStyle name="Normal 22 3 8" xfId="33495"/>
    <cellStyle name="Normal 22 4" xfId="33496"/>
    <cellStyle name="Normal 22 4 2" xfId="33497"/>
    <cellStyle name="Normal 22 4 2 2" xfId="33498"/>
    <cellStyle name="Normal 22 4 2 2 2" xfId="33499"/>
    <cellStyle name="Normal 22 4 2 2 2 2" xfId="33500"/>
    <cellStyle name="Normal 22 4 2 2 3" xfId="33501"/>
    <cellStyle name="Normal 22 4 2 2 4" xfId="33502"/>
    <cellStyle name="Normal 22 4 2 3" xfId="33503"/>
    <cellStyle name="Normal 22 4 2 3 2" xfId="33504"/>
    <cellStyle name="Normal 22 4 2 3 2 2" xfId="33505"/>
    <cellStyle name="Normal 22 4 2 3 3" xfId="33506"/>
    <cellStyle name="Normal 22 4 2 3 4" xfId="33507"/>
    <cellStyle name="Normal 22 4 2 4" xfId="33508"/>
    <cellStyle name="Normal 22 4 2 4 2" xfId="33509"/>
    <cellStyle name="Normal 22 4 2 5" xfId="33510"/>
    <cellStyle name="Normal 22 4 2 6" xfId="33511"/>
    <cellStyle name="Normal 22 4 2 7" xfId="33512"/>
    <cellStyle name="Normal 22 4 3" xfId="33513"/>
    <cellStyle name="Normal 22 4 3 2" xfId="33514"/>
    <cellStyle name="Normal 22 4 3 2 2" xfId="33515"/>
    <cellStyle name="Normal 22 4 3 3" xfId="33516"/>
    <cellStyle name="Normal 22 4 3 4" xfId="33517"/>
    <cellStyle name="Normal 22 4 4" xfId="33518"/>
    <cellStyle name="Normal 22 4 4 2" xfId="33519"/>
    <cellStyle name="Normal 22 4 4 2 2" xfId="33520"/>
    <cellStyle name="Normal 22 4 4 3" xfId="33521"/>
    <cellStyle name="Normal 22 4 4 4" xfId="33522"/>
    <cellStyle name="Normal 22 4 5" xfId="33523"/>
    <cellStyle name="Normal 22 4 5 2" xfId="33524"/>
    <cellStyle name="Normal 22 4 6" xfId="33525"/>
    <cellStyle name="Normal 22 4 7" xfId="33526"/>
    <cellStyle name="Normal 22 4 8" xfId="33527"/>
    <cellStyle name="Normal 22 5" xfId="33528"/>
    <cellStyle name="Normal 22 5 2" xfId="33529"/>
    <cellStyle name="Normal 22 5 2 2" xfId="33530"/>
    <cellStyle name="Normal 22 5 2 2 2" xfId="33531"/>
    <cellStyle name="Normal 22 5 2 2 2 2" xfId="33532"/>
    <cellStyle name="Normal 22 5 2 2 3" xfId="33533"/>
    <cellStyle name="Normal 22 5 2 2 4" xfId="33534"/>
    <cellStyle name="Normal 22 5 2 3" xfId="33535"/>
    <cellStyle name="Normal 22 5 2 3 2" xfId="33536"/>
    <cellStyle name="Normal 22 5 2 4" xfId="33537"/>
    <cellStyle name="Normal 22 5 2 5" xfId="33538"/>
    <cellStyle name="Normal 22 5 2 6" xfId="33539"/>
    <cellStyle name="Normal 22 5 3" xfId="33540"/>
    <cellStyle name="Normal 22 5 3 2" xfId="33541"/>
    <cellStyle name="Normal 22 5 3 2 2" xfId="33542"/>
    <cellStyle name="Normal 22 5 3 3" xfId="33543"/>
    <cellStyle name="Normal 22 5 3 4" xfId="33544"/>
    <cellStyle name="Normal 22 5 4" xfId="33545"/>
    <cellStyle name="Normal 22 5 4 2" xfId="33546"/>
    <cellStyle name="Normal 22 5 4 2 2" xfId="33547"/>
    <cellStyle name="Normal 22 5 4 3" xfId="33548"/>
    <cellStyle name="Normal 22 5 4 4" xfId="33549"/>
    <cellStyle name="Normal 22 5 5" xfId="33550"/>
    <cellStyle name="Normal 22 5 5 2" xfId="33551"/>
    <cellStyle name="Normal 22 5 6" xfId="33552"/>
    <cellStyle name="Normal 22 5 7" xfId="33553"/>
    <cellStyle name="Normal 22 5 8" xfId="33554"/>
    <cellStyle name="Normal 22 6" xfId="33555"/>
    <cellStyle name="Normal 22 6 2" xfId="33556"/>
    <cellStyle name="Normal 22 6 2 2" xfId="33557"/>
    <cellStyle name="Normal 22 6 2 2 2" xfId="33558"/>
    <cellStyle name="Normal 22 6 2 2 2 2" xfId="33559"/>
    <cellStyle name="Normal 22 6 2 2 3" xfId="33560"/>
    <cellStyle name="Normal 22 6 2 2 4" xfId="33561"/>
    <cellStyle name="Normal 22 6 2 3" xfId="33562"/>
    <cellStyle name="Normal 22 6 2 3 2" xfId="33563"/>
    <cellStyle name="Normal 22 6 2 4" xfId="33564"/>
    <cellStyle name="Normal 22 6 2 5" xfId="33565"/>
    <cellStyle name="Normal 22 6 2 6" xfId="33566"/>
    <cellStyle name="Normal 22 6 3" xfId="33567"/>
    <cellStyle name="Normal 22 6 3 2" xfId="33568"/>
    <cellStyle name="Normal 22 6 3 2 2" xfId="33569"/>
    <cellStyle name="Normal 22 6 3 3" xfId="33570"/>
    <cellStyle name="Normal 22 6 3 4" xfId="33571"/>
    <cellStyle name="Normal 22 6 4" xfId="33572"/>
    <cellStyle name="Normal 22 6 4 2" xfId="33573"/>
    <cellStyle name="Normal 22 6 4 2 2" xfId="33574"/>
    <cellStyle name="Normal 22 6 4 3" xfId="33575"/>
    <cellStyle name="Normal 22 6 4 4" xfId="33576"/>
    <cellStyle name="Normal 22 6 5" xfId="33577"/>
    <cellStyle name="Normal 22 6 5 2" xfId="33578"/>
    <cellStyle name="Normal 22 6 6" xfId="33579"/>
    <cellStyle name="Normal 22 6 7" xfId="33580"/>
    <cellStyle name="Normal 22 6 8" xfId="33581"/>
    <cellStyle name="Normal 22 7" xfId="33582"/>
    <cellStyle name="Normal 22 7 2" xfId="33583"/>
    <cellStyle name="Normal 22 7 2 2" xfId="33584"/>
    <cellStyle name="Normal 22 7 2 2 2" xfId="33585"/>
    <cellStyle name="Normal 22 7 2 3" xfId="33586"/>
    <cellStyle name="Normal 22 7 2 4" xfId="33587"/>
    <cellStyle name="Normal 22 7 3" xfId="33588"/>
    <cellStyle name="Normal 22 7 3 2" xfId="33589"/>
    <cellStyle name="Normal 22 7 4" xfId="33590"/>
    <cellStyle name="Normal 22 7 5" xfId="33591"/>
    <cellStyle name="Normal 22 7 6" xfId="33592"/>
    <cellStyle name="Normal 22 8" xfId="33593"/>
    <cellStyle name="Normal 22 8 2" xfId="33594"/>
    <cellStyle name="Normal 22 8 2 2" xfId="33595"/>
    <cellStyle name="Normal 22 8 2 2 2" xfId="33596"/>
    <cellStyle name="Normal 22 8 2 3" xfId="33597"/>
    <cellStyle name="Normal 22 8 2 4" xfId="33598"/>
    <cellStyle name="Normal 22 8 3" xfId="33599"/>
    <cellStyle name="Normal 22 8 3 2" xfId="33600"/>
    <cellStyle name="Normal 22 8 4" xfId="33601"/>
    <cellStyle name="Normal 22 8 5" xfId="33602"/>
    <cellStyle name="Normal 22 8 6" xfId="33603"/>
    <cellStyle name="Normal 22 9" xfId="33604"/>
    <cellStyle name="Normal 22 9 2" xfId="33605"/>
    <cellStyle name="Normal 22 9 2 2" xfId="33606"/>
    <cellStyle name="Normal 22 9 3" xfId="33607"/>
    <cellStyle name="Normal 22 9 4" xfId="33608"/>
    <cellStyle name="Normal 22 9 5" xfId="33609"/>
    <cellStyle name="Normal 23" xfId="116"/>
    <cellStyle name="Normal 23 10" xfId="33610"/>
    <cellStyle name="Normal 23 10 2" xfId="33611"/>
    <cellStyle name="Normal 23 10 2 2" xfId="33612"/>
    <cellStyle name="Normal 23 10 3" xfId="33613"/>
    <cellStyle name="Normal 23 10 4" xfId="33614"/>
    <cellStyle name="Normal 23 11" xfId="33615"/>
    <cellStyle name="Normal 23 11 2" xfId="33616"/>
    <cellStyle name="Normal 23 12" xfId="33617"/>
    <cellStyle name="Normal 23 13" xfId="33618"/>
    <cellStyle name="Normal 23 14" xfId="33619"/>
    <cellStyle name="Normal 23 15" xfId="33620"/>
    <cellStyle name="Normal 23 2" xfId="325"/>
    <cellStyle name="Normal 23 2 10" xfId="33621"/>
    <cellStyle name="Normal 23 2 2" xfId="33622"/>
    <cellStyle name="Normal 23 2 2 2" xfId="33623"/>
    <cellStyle name="Normal 23 2 2 2 2" xfId="33624"/>
    <cellStyle name="Normal 23 2 2 2 2 2" xfId="33625"/>
    <cellStyle name="Normal 23 2 2 2 3" xfId="33626"/>
    <cellStyle name="Normal 23 2 2 2 4" xfId="33627"/>
    <cellStyle name="Normal 23 2 2 3" xfId="33628"/>
    <cellStyle name="Normal 23 2 2 3 2" xfId="33629"/>
    <cellStyle name="Normal 23 2 2 3 2 2" xfId="33630"/>
    <cellStyle name="Normal 23 2 2 3 3" xfId="33631"/>
    <cellStyle name="Normal 23 2 2 3 4" xfId="33632"/>
    <cellStyle name="Normal 23 2 2 4" xfId="33633"/>
    <cellStyle name="Normal 23 2 2 4 2" xfId="33634"/>
    <cellStyle name="Normal 23 2 2 5" xfId="33635"/>
    <cellStyle name="Normal 23 2 2 6" xfId="33636"/>
    <cellStyle name="Normal 23 2 2 7" xfId="33637"/>
    <cellStyle name="Normal 23 2 3" xfId="33638"/>
    <cellStyle name="Normal 23 2 3 2" xfId="33639"/>
    <cellStyle name="Normal 23 2 3 2 2" xfId="33640"/>
    <cellStyle name="Normal 23 2 3 3" xfId="33641"/>
    <cellStyle name="Normal 23 2 3 4" xfId="33642"/>
    <cellStyle name="Normal 23 2 4" xfId="33643"/>
    <cellStyle name="Normal 23 2 4 2" xfId="33644"/>
    <cellStyle name="Normal 23 2 4 2 2" xfId="33645"/>
    <cellStyle name="Normal 23 2 4 3" xfId="33646"/>
    <cellStyle name="Normal 23 2 4 4" xfId="33647"/>
    <cellStyle name="Normal 23 2 5" xfId="33648"/>
    <cellStyle name="Normal 23 2 5 2" xfId="33649"/>
    <cellStyle name="Normal 23 2 5 2 2" xfId="33650"/>
    <cellStyle name="Normal 23 2 5 3" xfId="33651"/>
    <cellStyle name="Normal 23 2 5 4" xfId="33652"/>
    <cellStyle name="Normal 23 2 6" xfId="33653"/>
    <cellStyle name="Normal 23 2 6 2" xfId="33654"/>
    <cellStyle name="Normal 23 2 6 2 2" xfId="33655"/>
    <cellStyle name="Normal 23 2 6 3" xfId="33656"/>
    <cellStyle name="Normal 23 2 6 4" xfId="33657"/>
    <cellStyle name="Normal 23 2 7" xfId="33658"/>
    <cellStyle name="Normal 23 2 7 2" xfId="33659"/>
    <cellStyle name="Normal 23 2 8" xfId="33660"/>
    <cellStyle name="Normal 23 2 9" xfId="33661"/>
    <cellStyle name="Normal 23 3" xfId="33662"/>
    <cellStyle name="Normal 23 3 2" xfId="33663"/>
    <cellStyle name="Normal 23 3 2 2" xfId="33664"/>
    <cellStyle name="Normal 23 3 2 2 2" xfId="33665"/>
    <cellStyle name="Normal 23 3 2 2 2 2" xfId="33666"/>
    <cellStyle name="Normal 23 3 2 2 3" xfId="33667"/>
    <cellStyle name="Normal 23 3 2 2 4" xfId="33668"/>
    <cellStyle name="Normal 23 3 2 3" xfId="33669"/>
    <cellStyle name="Normal 23 3 2 3 2" xfId="33670"/>
    <cellStyle name="Normal 23 3 2 3 2 2" xfId="33671"/>
    <cellStyle name="Normal 23 3 2 3 3" xfId="33672"/>
    <cellStyle name="Normal 23 3 2 3 4" xfId="33673"/>
    <cellStyle name="Normal 23 3 2 4" xfId="33674"/>
    <cellStyle name="Normal 23 3 2 4 2" xfId="33675"/>
    <cellStyle name="Normal 23 3 2 5" xfId="33676"/>
    <cellStyle name="Normal 23 3 2 6" xfId="33677"/>
    <cellStyle name="Normal 23 3 2 7" xfId="33678"/>
    <cellStyle name="Normal 23 3 3" xfId="33679"/>
    <cellStyle name="Normal 23 3 3 2" xfId="33680"/>
    <cellStyle name="Normal 23 3 3 2 2" xfId="33681"/>
    <cellStyle name="Normal 23 3 3 3" xfId="33682"/>
    <cellStyle name="Normal 23 3 3 4" xfId="33683"/>
    <cellStyle name="Normal 23 3 4" xfId="33684"/>
    <cellStyle name="Normal 23 3 4 2" xfId="33685"/>
    <cellStyle name="Normal 23 3 4 2 2" xfId="33686"/>
    <cellStyle name="Normal 23 3 4 3" xfId="33687"/>
    <cellStyle name="Normal 23 3 4 4" xfId="33688"/>
    <cellStyle name="Normal 23 3 5" xfId="33689"/>
    <cellStyle name="Normal 23 3 5 2" xfId="33690"/>
    <cellStyle name="Normal 23 3 6" xfId="33691"/>
    <cellStyle name="Normal 23 3 7" xfId="33692"/>
    <cellStyle name="Normal 23 3 8" xfId="33693"/>
    <cellStyle name="Normal 23 4" xfId="33694"/>
    <cellStyle name="Normal 23 4 2" xfId="33695"/>
    <cellStyle name="Normal 23 4 2 2" xfId="33696"/>
    <cellStyle name="Normal 23 4 2 2 2" xfId="33697"/>
    <cellStyle name="Normal 23 4 2 2 2 2" xfId="33698"/>
    <cellStyle name="Normal 23 4 2 2 3" xfId="33699"/>
    <cellStyle name="Normal 23 4 2 2 4" xfId="33700"/>
    <cellStyle name="Normal 23 4 2 3" xfId="33701"/>
    <cellStyle name="Normal 23 4 2 3 2" xfId="33702"/>
    <cellStyle name="Normal 23 4 2 3 2 2" xfId="33703"/>
    <cellStyle name="Normal 23 4 2 3 3" xfId="33704"/>
    <cellStyle name="Normal 23 4 2 3 4" xfId="33705"/>
    <cellStyle name="Normal 23 4 2 4" xfId="33706"/>
    <cellStyle name="Normal 23 4 2 4 2" xfId="33707"/>
    <cellStyle name="Normal 23 4 2 5" xfId="33708"/>
    <cellStyle name="Normal 23 4 2 6" xfId="33709"/>
    <cellStyle name="Normal 23 4 2 7" xfId="33710"/>
    <cellStyle name="Normal 23 4 3" xfId="33711"/>
    <cellStyle name="Normal 23 4 3 2" xfId="33712"/>
    <cellStyle name="Normal 23 4 3 2 2" xfId="33713"/>
    <cellStyle name="Normal 23 4 3 3" xfId="33714"/>
    <cellStyle name="Normal 23 4 3 4" xfId="33715"/>
    <cellStyle name="Normal 23 4 4" xfId="33716"/>
    <cellStyle name="Normal 23 4 4 2" xfId="33717"/>
    <cellStyle name="Normal 23 4 4 2 2" xfId="33718"/>
    <cellStyle name="Normal 23 4 4 3" xfId="33719"/>
    <cellStyle name="Normal 23 4 4 4" xfId="33720"/>
    <cellStyle name="Normal 23 4 5" xfId="33721"/>
    <cellStyle name="Normal 23 4 5 2" xfId="33722"/>
    <cellStyle name="Normal 23 4 6" xfId="33723"/>
    <cellStyle name="Normal 23 4 7" xfId="33724"/>
    <cellStyle name="Normal 23 4 8" xfId="33725"/>
    <cellStyle name="Normal 23 5" xfId="33726"/>
    <cellStyle name="Normal 23 5 2" xfId="33727"/>
    <cellStyle name="Normal 23 5 2 2" xfId="33728"/>
    <cellStyle name="Normal 23 5 2 2 2" xfId="33729"/>
    <cellStyle name="Normal 23 5 2 2 2 2" xfId="33730"/>
    <cellStyle name="Normal 23 5 2 2 3" xfId="33731"/>
    <cellStyle name="Normal 23 5 2 2 4" xfId="33732"/>
    <cellStyle name="Normal 23 5 2 3" xfId="33733"/>
    <cellStyle name="Normal 23 5 2 3 2" xfId="33734"/>
    <cellStyle name="Normal 23 5 2 4" xfId="33735"/>
    <cellStyle name="Normal 23 5 2 5" xfId="33736"/>
    <cellStyle name="Normal 23 5 2 6" xfId="33737"/>
    <cellStyle name="Normal 23 5 3" xfId="33738"/>
    <cellStyle name="Normal 23 5 3 2" xfId="33739"/>
    <cellStyle name="Normal 23 5 3 2 2" xfId="33740"/>
    <cellStyle name="Normal 23 5 3 3" xfId="33741"/>
    <cellStyle name="Normal 23 5 3 4" xfId="33742"/>
    <cellStyle name="Normal 23 5 4" xfId="33743"/>
    <cellStyle name="Normal 23 5 4 2" xfId="33744"/>
    <cellStyle name="Normal 23 5 4 2 2" xfId="33745"/>
    <cellStyle name="Normal 23 5 4 3" xfId="33746"/>
    <cellStyle name="Normal 23 5 4 4" xfId="33747"/>
    <cellStyle name="Normal 23 5 5" xfId="33748"/>
    <cellStyle name="Normal 23 5 5 2" xfId="33749"/>
    <cellStyle name="Normal 23 5 6" xfId="33750"/>
    <cellStyle name="Normal 23 5 7" xfId="33751"/>
    <cellStyle name="Normal 23 5 8" xfId="33752"/>
    <cellStyle name="Normal 23 6" xfId="33753"/>
    <cellStyle name="Normal 23 6 2" xfId="33754"/>
    <cellStyle name="Normal 23 6 2 2" xfId="33755"/>
    <cellStyle name="Normal 23 6 2 2 2" xfId="33756"/>
    <cellStyle name="Normal 23 6 2 2 2 2" xfId="33757"/>
    <cellStyle name="Normal 23 6 2 2 3" xfId="33758"/>
    <cellStyle name="Normal 23 6 2 2 4" xfId="33759"/>
    <cellStyle name="Normal 23 6 2 3" xfId="33760"/>
    <cellStyle name="Normal 23 6 2 3 2" xfId="33761"/>
    <cellStyle name="Normal 23 6 2 4" xfId="33762"/>
    <cellStyle name="Normal 23 6 2 5" xfId="33763"/>
    <cellStyle name="Normal 23 6 2 6" xfId="33764"/>
    <cellStyle name="Normal 23 6 3" xfId="33765"/>
    <cellStyle name="Normal 23 6 3 2" xfId="33766"/>
    <cellStyle name="Normal 23 6 3 2 2" xfId="33767"/>
    <cellStyle name="Normal 23 6 3 3" xfId="33768"/>
    <cellStyle name="Normal 23 6 3 4" xfId="33769"/>
    <cellStyle name="Normal 23 6 4" xfId="33770"/>
    <cellStyle name="Normal 23 6 4 2" xfId="33771"/>
    <cellStyle name="Normal 23 6 4 2 2" xfId="33772"/>
    <cellStyle name="Normal 23 6 4 3" xfId="33773"/>
    <cellStyle name="Normal 23 6 4 4" xfId="33774"/>
    <cellStyle name="Normal 23 6 5" xfId="33775"/>
    <cellStyle name="Normal 23 6 5 2" xfId="33776"/>
    <cellStyle name="Normal 23 6 6" xfId="33777"/>
    <cellStyle name="Normal 23 6 7" xfId="33778"/>
    <cellStyle name="Normal 23 6 8" xfId="33779"/>
    <cellStyle name="Normal 23 7" xfId="33780"/>
    <cellStyle name="Normal 23 7 2" xfId="33781"/>
    <cellStyle name="Normal 23 7 2 2" xfId="33782"/>
    <cellStyle name="Normal 23 7 2 2 2" xfId="33783"/>
    <cellStyle name="Normal 23 7 2 3" xfId="33784"/>
    <cellStyle name="Normal 23 7 2 4" xfId="33785"/>
    <cellStyle name="Normal 23 7 3" xfId="33786"/>
    <cellStyle name="Normal 23 7 3 2" xfId="33787"/>
    <cellStyle name="Normal 23 7 4" xfId="33788"/>
    <cellStyle name="Normal 23 7 5" xfId="33789"/>
    <cellStyle name="Normal 23 7 6" xfId="33790"/>
    <cellStyle name="Normal 23 8" xfId="33791"/>
    <cellStyle name="Normal 23 8 2" xfId="33792"/>
    <cellStyle name="Normal 23 8 2 2" xfId="33793"/>
    <cellStyle name="Normal 23 8 2 2 2" xfId="33794"/>
    <cellStyle name="Normal 23 8 2 3" xfId="33795"/>
    <cellStyle name="Normal 23 8 2 4" xfId="33796"/>
    <cellStyle name="Normal 23 8 3" xfId="33797"/>
    <cellStyle name="Normal 23 8 3 2" xfId="33798"/>
    <cellStyle name="Normal 23 8 4" xfId="33799"/>
    <cellStyle name="Normal 23 8 5" xfId="33800"/>
    <cellStyle name="Normal 23 8 6" xfId="33801"/>
    <cellStyle name="Normal 23 9" xfId="33802"/>
    <cellStyle name="Normal 23 9 2" xfId="33803"/>
    <cellStyle name="Normal 23 9 2 2" xfId="33804"/>
    <cellStyle name="Normal 23 9 3" xfId="33805"/>
    <cellStyle name="Normal 23 9 4" xfId="33806"/>
    <cellStyle name="Normal 23 9 5" xfId="33807"/>
    <cellStyle name="Normal 24" xfId="117"/>
    <cellStyle name="Normal 24 10" xfId="33808"/>
    <cellStyle name="Normal 24 10 2" xfId="33809"/>
    <cellStyle name="Normal 24 10 2 2" xfId="33810"/>
    <cellStyle name="Normal 24 10 3" xfId="33811"/>
    <cellStyle name="Normal 24 10 4" xfId="33812"/>
    <cellStyle name="Normal 24 10 5" xfId="33813"/>
    <cellStyle name="Normal 24 11" xfId="33814"/>
    <cellStyle name="Normal 24 11 2" xfId="33815"/>
    <cellStyle name="Normal 24 11 2 2" xfId="33816"/>
    <cellStyle name="Normal 24 11 3" xfId="33817"/>
    <cellStyle name="Normal 24 11 4" xfId="33818"/>
    <cellStyle name="Normal 24 12" xfId="33819"/>
    <cellStyle name="Normal 24 12 2" xfId="33820"/>
    <cellStyle name="Normal 24 13" xfId="33821"/>
    <cellStyle name="Normal 24 14" xfId="33822"/>
    <cellStyle name="Normal 24 15" xfId="33823"/>
    <cellStyle name="Normal 24 16" xfId="33824"/>
    <cellStyle name="Normal 24 2" xfId="326"/>
    <cellStyle name="Normal 24 2 10" xfId="33825"/>
    <cellStyle name="Normal 24 2 10 2" xfId="33826"/>
    <cellStyle name="Normal 24 2 10 2 2" xfId="33827"/>
    <cellStyle name="Normal 24 2 10 3" xfId="33828"/>
    <cellStyle name="Normal 24 2 10 4" xfId="33829"/>
    <cellStyle name="Normal 24 2 11" xfId="33830"/>
    <cellStyle name="Normal 24 2 11 2" xfId="33831"/>
    <cellStyle name="Normal 24 2 12" xfId="33832"/>
    <cellStyle name="Normal 24 2 13" xfId="33833"/>
    <cellStyle name="Normal 24 2 14" xfId="33834"/>
    <cellStyle name="Normal 24 2 2" xfId="33835"/>
    <cellStyle name="Normal 24 2 2 10" xfId="33836"/>
    <cellStyle name="Normal 24 2 2 2" xfId="33837"/>
    <cellStyle name="Normal 24 2 2 2 2" xfId="33838"/>
    <cellStyle name="Normal 24 2 2 2 2 2" xfId="33839"/>
    <cellStyle name="Normal 24 2 2 2 2 2 2" xfId="33840"/>
    <cellStyle name="Normal 24 2 2 2 2 3" xfId="33841"/>
    <cellStyle name="Normal 24 2 2 2 2 4" xfId="33842"/>
    <cellStyle name="Normal 24 2 2 2 3" xfId="33843"/>
    <cellStyle name="Normal 24 2 2 2 3 2" xfId="33844"/>
    <cellStyle name="Normal 24 2 2 2 3 2 2" xfId="33845"/>
    <cellStyle name="Normal 24 2 2 2 3 3" xfId="33846"/>
    <cellStyle name="Normal 24 2 2 2 3 4" xfId="33847"/>
    <cellStyle name="Normal 24 2 2 2 4" xfId="33848"/>
    <cellStyle name="Normal 24 2 2 2 4 2" xfId="33849"/>
    <cellStyle name="Normal 24 2 2 2 5" xfId="33850"/>
    <cellStyle name="Normal 24 2 2 2 6" xfId="33851"/>
    <cellStyle name="Normal 24 2 2 2 7" xfId="33852"/>
    <cellStyle name="Normal 24 2 2 3" xfId="33853"/>
    <cellStyle name="Normal 24 2 2 3 2" xfId="33854"/>
    <cellStyle name="Normal 24 2 2 3 2 2" xfId="33855"/>
    <cellStyle name="Normal 24 2 2 3 3" xfId="33856"/>
    <cellStyle name="Normal 24 2 2 3 4" xfId="33857"/>
    <cellStyle name="Normal 24 2 2 4" xfId="33858"/>
    <cellStyle name="Normal 24 2 2 4 2" xfId="33859"/>
    <cellStyle name="Normal 24 2 2 4 2 2" xfId="33860"/>
    <cellStyle name="Normal 24 2 2 4 3" xfId="33861"/>
    <cellStyle name="Normal 24 2 2 4 4" xfId="33862"/>
    <cellStyle name="Normal 24 2 2 5" xfId="33863"/>
    <cellStyle name="Normal 24 2 2 5 2" xfId="33864"/>
    <cellStyle name="Normal 24 2 2 5 2 2" xfId="33865"/>
    <cellStyle name="Normal 24 2 2 5 3" xfId="33866"/>
    <cellStyle name="Normal 24 2 2 5 4" xfId="33867"/>
    <cellStyle name="Normal 24 2 2 6" xfId="33868"/>
    <cellStyle name="Normal 24 2 2 6 2" xfId="33869"/>
    <cellStyle name="Normal 24 2 2 6 2 2" xfId="33870"/>
    <cellStyle name="Normal 24 2 2 6 3" xfId="33871"/>
    <cellStyle name="Normal 24 2 2 6 4" xfId="33872"/>
    <cellStyle name="Normal 24 2 2 7" xfId="33873"/>
    <cellStyle name="Normal 24 2 2 7 2" xfId="33874"/>
    <cellStyle name="Normal 24 2 2 8" xfId="33875"/>
    <cellStyle name="Normal 24 2 2 9" xfId="33876"/>
    <cellStyle name="Normal 24 2 3" xfId="33877"/>
    <cellStyle name="Normal 24 2 3 2" xfId="33878"/>
    <cellStyle name="Normal 24 2 3 2 2" xfId="33879"/>
    <cellStyle name="Normal 24 2 3 2 2 2" xfId="33880"/>
    <cellStyle name="Normal 24 2 3 2 2 2 2" xfId="33881"/>
    <cellStyle name="Normal 24 2 3 2 2 3" xfId="33882"/>
    <cellStyle name="Normal 24 2 3 2 2 4" xfId="33883"/>
    <cellStyle name="Normal 24 2 3 2 3" xfId="33884"/>
    <cellStyle name="Normal 24 2 3 2 3 2" xfId="33885"/>
    <cellStyle name="Normal 24 2 3 2 3 2 2" xfId="33886"/>
    <cellStyle name="Normal 24 2 3 2 3 3" xfId="33887"/>
    <cellStyle name="Normal 24 2 3 2 3 4" xfId="33888"/>
    <cellStyle name="Normal 24 2 3 2 4" xfId="33889"/>
    <cellStyle name="Normal 24 2 3 2 4 2" xfId="33890"/>
    <cellStyle name="Normal 24 2 3 2 5" xfId="33891"/>
    <cellStyle name="Normal 24 2 3 2 6" xfId="33892"/>
    <cellStyle name="Normal 24 2 3 2 7" xfId="33893"/>
    <cellStyle name="Normal 24 2 3 3" xfId="33894"/>
    <cellStyle name="Normal 24 2 3 3 2" xfId="33895"/>
    <cellStyle name="Normal 24 2 3 3 2 2" xfId="33896"/>
    <cellStyle name="Normal 24 2 3 3 3" xfId="33897"/>
    <cellStyle name="Normal 24 2 3 3 4" xfId="33898"/>
    <cellStyle name="Normal 24 2 3 4" xfId="33899"/>
    <cellStyle name="Normal 24 2 3 4 2" xfId="33900"/>
    <cellStyle name="Normal 24 2 3 4 2 2" xfId="33901"/>
    <cellStyle name="Normal 24 2 3 4 3" xfId="33902"/>
    <cellStyle name="Normal 24 2 3 4 4" xfId="33903"/>
    <cellStyle name="Normal 24 2 3 5" xfId="33904"/>
    <cellStyle name="Normal 24 2 3 5 2" xfId="33905"/>
    <cellStyle name="Normal 24 2 3 6" xfId="33906"/>
    <cellStyle name="Normal 24 2 3 7" xfId="33907"/>
    <cellStyle name="Normal 24 2 3 8" xfId="33908"/>
    <cellStyle name="Normal 24 2 4" xfId="33909"/>
    <cellStyle name="Normal 24 2 4 2" xfId="33910"/>
    <cellStyle name="Normal 24 2 4 2 2" xfId="33911"/>
    <cellStyle name="Normal 24 2 4 2 2 2" xfId="33912"/>
    <cellStyle name="Normal 24 2 4 2 2 2 2" xfId="33913"/>
    <cellStyle name="Normal 24 2 4 2 2 3" xfId="33914"/>
    <cellStyle name="Normal 24 2 4 2 2 4" xfId="33915"/>
    <cellStyle name="Normal 24 2 4 2 3" xfId="33916"/>
    <cellStyle name="Normal 24 2 4 2 3 2" xfId="33917"/>
    <cellStyle name="Normal 24 2 4 2 3 2 2" xfId="33918"/>
    <cellStyle name="Normal 24 2 4 2 3 3" xfId="33919"/>
    <cellStyle name="Normal 24 2 4 2 3 4" xfId="33920"/>
    <cellStyle name="Normal 24 2 4 2 4" xfId="33921"/>
    <cellStyle name="Normal 24 2 4 2 4 2" xfId="33922"/>
    <cellStyle name="Normal 24 2 4 2 5" xfId="33923"/>
    <cellStyle name="Normal 24 2 4 2 6" xfId="33924"/>
    <cellStyle name="Normal 24 2 4 2 7" xfId="33925"/>
    <cellStyle name="Normal 24 2 4 3" xfId="33926"/>
    <cellStyle name="Normal 24 2 4 3 2" xfId="33927"/>
    <cellStyle name="Normal 24 2 4 3 2 2" xfId="33928"/>
    <cellStyle name="Normal 24 2 4 3 3" xfId="33929"/>
    <cellStyle name="Normal 24 2 4 3 4" xfId="33930"/>
    <cellStyle name="Normal 24 2 4 4" xfId="33931"/>
    <cellStyle name="Normal 24 2 4 4 2" xfId="33932"/>
    <cellStyle name="Normal 24 2 4 4 2 2" xfId="33933"/>
    <cellStyle name="Normal 24 2 4 4 3" xfId="33934"/>
    <cellStyle name="Normal 24 2 4 4 4" xfId="33935"/>
    <cellStyle name="Normal 24 2 4 5" xfId="33936"/>
    <cellStyle name="Normal 24 2 4 5 2" xfId="33937"/>
    <cellStyle name="Normal 24 2 4 6" xfId="33938"/>
    <cellStyle name="Normal 24 2 4 7" xfId="33939"/>
    <cellStyle name="Normal 24 2 4 8" xfId="33940"/>
    <cellStyle name="Normal 24 2 5" xfId="33941"/>
    <cellStyle name="Normal 24 2 5 2" xfId="33942"/>
    <cellStyle name="Normal 24 2 5 2 2" xfId="33943"/>
    <cellStyle name="Normal 24 2 5 2 2 2" xfId="33944"/>
    <cellStyle name="Normal 24 2 5 2 2 2 2" xfId="33945"/>
    <cellStyle name="Normal 24 2 5 2 2 3" xfId="33946"/>
    <cellStyle name="Normal 24 2 5 2 2 4" xfId="33947"/>
    <cellStyle name="Normal 24 2 5 2 3" xfId="33948"/>
    <cellStyle name="Normal 24 2 5 2 3 2" xfId="33949"/>
    <cellStyle name="Normal 24 2 5 2 4" xfId="33950"/>
    <cellStyle name="Normal 24 2 5 2 5" xfId="33951"/>
    <cellStyle name="Normal 24 2 5 2 6" xfId="33952"/>
    <cellStyle name="Normal 24 2 5 3" xfId="33953"/>
    <cellStyle name="Normal 24 2 5 3 2" xfId="33954"/>
    <cellStyle name="Normal 24 2 5 3 2 2" xfId="33955"/>
    <cellStyle name="Normal 24 2 5 3 3" xfId="33956"/>
    <cellStyle name="Normal 24 2 5 3 4" xfId="33957"/>
    <cellStyle name="Normal 24 2 5 4" xfId="33958"/>
    <cellStyle name="Normal 24 2 5 4 2" xfId="33959"/>
    <cellStyle name="Normal 24 2 5 4 2 2" xfId="33960"/>
    <cellStyle name="Normal 24 2 5 4 3" xfId="33961"/>
    <cellStyle name="Normal 24 2 5 4 4" xfId="33962"/>
    <cellStyle name="Normal 24 2 5 5" xfId="33963"/>
    <cellStyle name="Normal 24 2 5 5 2" xfId="33964"/>
    <cellStyle name="Normal 24 2 5 6" xfId="33965"/>
    <cellStyle name="Normal 24 2 5 7" xfId="33966"/>
    <cellStyle name="Normal 24 2 5 8" xfId="33967"/>
    <cellStyle name="Normal 24 2 6" xfId="33968"/>
    <cellStyle name="Normal 24 2 6 2" xfId="33969"/>
    <cellStyle name="Normal 24 2 6 2 2" xfId="33970"/>
    <cellStyle name="Normal 24 2 6 2 2 2" xfId="33971"/>
    <cellStyle name="Normal 24 2 6 2 2 2 2" xfId="33972"/>
    <cellStyle name="Normal 24 2 6 2 2 3" xfId="33973"/>
    <cellStyle name="Normal 24 2 6 2 2 4" xfId="33974"/>
    <cellStyle name="Normal 24 2 6 2 3" xfId="33975"/>
    <cellStyle name="Normal 24 2 6 2 3 2" xfId="33976"/>
    <cellStyle name="Normal 24 2 6 2 4" xfId="33977"/>
    <cellStyle name="Normal 24 2 6 2 5" xfId="33978"/>
    <cellStyle name="Normal 24 2 6 2 6" xfId="33979"/>
    <cellStyle name="Normal 24 2 6 3" xfId="33980"/>
    <cellStyle name="Normal 24 2 6 3 2" xfId="33981"/>
    <cellStyle name="Normal 24 2 6 3 2 2" xfId="33982"/>
    <cellStyle name="Normal 24 2 6 3 3" xfId="33983"/>
    <cellStyle name="Normal 24 2 6 3 4" xfId="33984"/>
    <cellStyle name="Normal 24 2 6 4" xfId="33985"/>
    <cellStyle name="Normal 24 2 6 4 2" xfId="33986"/>
    <cellStyle name="Normal 24 2 6 4 2 2" xfId="33987"/>
    <cellStyle name="Normal 24 2 6 4 3" xfId="33988"/>
    <cellStyle name="Normal 24 2 6 4 4" xfId="33989"/>
    <cellStyle name="Normal 24 2 6 5" xfId="33990"/>
    <cellStyle name="Normal 24 2 6 5 2" xfId="33991"/>
    <cellStyle name="Normal 24 2 6 6" xfId="33992"/>
    <cellStyle name="Normal 24 2 6 7" xfId="33993"/>
    <cellStyle name="Normal 24 2 6 8" xfId="33994"/>
    <cellStyle name="Normal 24 2 7" xfId="33995"/>
    <cellStyle name="Normal 24 2 7 2" xfId="33996"/>
    <cellStyle name="Normal 24 2 7 2 2" xfId="33997"/>
    <cellStyle name="Normal 24 2 7 2 2 2" xfId="33998"/>
    <cellStyle name="Normal 24 2 7 2 3" xfId="33999"/>
    <cellStyle name="Normal 24 2 7 2 4" xfId="34000"/>
    <cellStyle name="Normal 24 2 7 3" xfId="34001"/>
    <cellStyle name="Normal 24 2 7 3 2" xfId="34002"/>
    <cellStyle name="Normal 24 2 7 4" xfId="34003"/>
    <cellStyle name="Normal 24 2 7 5" xfId="34004"/>
    <cellStyle name="Normal 24 2 7 6" xfId="34005"/>
    <cellStyle name="Normal 24 2 8" xfId="34006"/>
    <cellStyle name="Normal 24 2 8 2" xfId="34007"/>
    <cellStyle name="Normal 24 2 8 2 2" xfId="34008"/>
    <cellStyle name="Normal 24 2 8 2 2 2" xfId="34009"/>
    <cellStyle name="Normal 24 2 8 2 3" xfId="34010"/>
    <cellStyle name="Normal 24 2 8 2 4" xfId="34011"/>
    <cellStyle name="Normal 24 2 8 3" xfId="34012"/>
    <cellStyle name="Normal 24 2 8 3 2" xfId="34013"/>
    <cellStyle name="Normal 24 2 8 4" xfId="34014"/>
    <cellStyle name="Normal 24 2 8 5" xfId="34015"/>
    <cellStyle name="Normal 24 2 8 6" xfId="34016"/>
    <cellStyle name="Normal 24 2 9" xfId="34017"/>
    <cellStyle name="Normal 24 2 9 2" xfId="34018"/>
    <cellStyle name="Normal 24 2 9 2 2" xfId="34019"/>
    <cellStyle name="Normal 24 2 9 3" xfId="34020"/>
    <cellStyle name="Normal 24 2 9 4" xfId="34021"/>
    <cellStyle name="Normal 24 2 9 5" xfId="34022"/>
    <cellStyle name="Normal 24 3" xfId="327"/>
    <cellStyle name="Normal 24 3 10" xfId="34023"/>
    <cellStyle name="Normal 24 3 2" xfId="34024"/>
    <cellStyle name="Normal 24 3 2 2" xfId="34025"/>
    <cellStyle name="Normal 24 3 2 2 2" xfId="34026"/>
    <cellStyle name="Normal 24 3 2 2 2 2" xfId="34027"/>
    <cellStyle name="Normal 24 3 2 2 3" xfId="34028"/>
    <cellStyle name="Normal 24 3 2 2 4" xfId="34029"/>
    <cellStyle name="Normal 24 3 2 3" xfId="34030"/>
    <cellStyle name="Normal 24 3 2 3 2" xfId="34031"/>
    <cellStyle name="Normal 24 3 2 3 2 2" xfId="34032"/>
    <cellStyle name="Normal 24 3 2 3 3" xfId="34033"/>
    <cellStyle name="Normal 24 3 2 3 4" xfId="34034"/>
    <cellStyle name="Normal 24 3 2 4" xfId="34035"/>
    <cellStyle name="Normal 24 3 2 4 2" xfId="34036"/>
    <cellStyle name="Normal 24 3 2 5" xfId="34037"/>
    <cellStyle name="Normal 24 3 2 6" xfId="34038"/>
    <cellStyle name="Normal 24 3 2 7" xfId="34039"/>
    <cellStyle name="Normal 24 3 3" xfId="34040"/>
    <cellStyle name="Normal 24 3 3 2" xfId="34041"/>
    <cellStyle name="Normal 24 3 3 2 2" xfId="34042"/>
    <cellStyle name="Normal 24 3 3 3" xfId="34043"/>
    <cellStyle name="Normal 24 3 3 4" xfId="34044"/>
    <cellStyle name="Normal 24 3 4" xfId="34045"/>
    <cellStyle name="Normal 24 3 4 2" xfId="34046"/>
    <cellStyle name="Normal 24 3 4 2 2" xfId="34047"/>
    <cellStyle name="Normal 24 3 4 3" xfId="34048"/>
    <cellStyle name="Normal 24 3 4 4" xfId="34049"/>
    <cellStyle name="Normal 24 3 5" xfId="34050"/>
    <cellStyle name="Normal 24 3 5 2" xfId="34051"/>
    <cellStyle name="Normal 24 3 5 2 2" xfId="34052"/>
    <cellStyle name="Normal 24 3 5 3" xfId="34053"/>
    <cellStyle name="Normal 24 3 5 4" xfId="34054"/>
    <cellStyle name="Normal 24 3 6" xfId="34055"/>
    <cellStyle name="Normal 24 3 6 2" xfId="34056"/>
    <cellStyle name="Normal 24 3 6 2 2" xfId="34057"/>
    <cellStyle name="Normal 24 3 6 3" xfId="34058"/>
    <cellStyle name="Normal 24 3 6 4" xfId="34059"/>
    <cellStyle name="Normal 24 3 7" xfId="34060"/>
    <cellStyle name="Normal 24 3 7 2" xfId="34061"/>
    <cellStyle name="Normal 24 3 8" xfId="34062"/>
    <cellStyle name="Normal 24 3 9" xfId="34063"/>
    <cellStyle name="Normal 24 4" xfId="34064"/>
    <cellStyle name="Normal 24 4 2" xfId="34065"/>
    <cellStyle name="Normal 24 4 2 2" xfId="34066"/>
    <cellStyle name="Normal 24 4 2 2 2" xfId="34067"/>
    <cellStyle name="Normal 24 4 2 2 2 2" xfId="34068"/>
    <cellStyle name="Normal 24 4 2 2 3" xfId="34069"/>
    <cellStyle name="Normal 24 4 2 2 4" xfId="34070"/>
    <cellStyle name="Normal 24 4 2 3" xfId="34071"/>
    <cellStyle name="Normal 24 4 2 3 2" xfId="34072"/>
    <cellStyle name="Normal 24 4 2 3 2 2" xfId="34073"/>
    <cellStyle name="Normal 24 4 2 3 3" xfId="34074"/>
    <cellStyle name="Normal 24 4 2 3 4" xfId="34075"/>
    <cellStyle name="Normal 24 4 2 4" xfId="34076"/>
    <cellStyle name="Normal 24 4 2 4 2" xfId="34077"/>
    <cellStyle name="Normal 24 4 2 5" xfId="34078"/>
    <cellStyle name="Normal 24 4 2 6" xfId="34079"/>
    <cellStyle name="Normal 24 4 2 7" xfId="34080"/>
    <cellStyle name="Normal 24 4 3" xfId="34081"/>
    <cellStyle name="Normal 24 4 3 2" xfId="34082"/>
    <cellStyle name="Normal 24 4 3 2 2" xfId="34083"/>
    <cellStyle name="Normal 24 4 3 3" xfId="34084"/>
    <cellStyle name="Normal 24 4 3 4" xfId="34085"/>
    <cellStyle name="Normal 24 4 4" xfId="34086"/>
    <cellStyle name="Normal 24 4 4 2" xfId="34087"/>
    <cellStyle name="Normal 24 4 4 2 2" xfId="34088"/>
    <cellStyle name="Normal 24 4 4 3" xfId="34089"/>
    <cellStyle name="Normal 24 4 4 4" xfId="34090"/>
    <cellStyle name="Normal 24 4 5" xfId="34091"/>
    <cellStyle name="Normal 24 4 5 2" xfId="34092"/>
    <cellStyle name="Normal 24 4 6" xfId="34093"/>
    <cellStyle name="Normal 24 4 7" xfId="34094"/>
    <cellStyle name="Normal 24 4 8" xfId="34095"/>
    <cellStyle name="Normal 24 5" xfId="34096"/>
    <cellStyle name="Normal 24 5 2" xfId="34097"/>
    <cellStyle name="Normal 24 5 2 2" xfId="34098"/>
    <cellStyle name="Normal 24 5 2 2 2" xfId="34099"/>
    <cellStyle name="Normal 24 5 2 2 2 2" xfId="34100"/>
    <cellStyle name="Normal 24 5 2 2 3" xfId="34101"/>
    <cellStyle name="Normal 24 5 2 2 4" xfId="34102"/>
    <cellStyle name="Normal 24 5 2 3" xfId="34103"/>
    <cellStyle name="Normal 24 5 2 3 2" xfId="34104"/>
    <cellStyle name="Normal 24 5 2 3 2 2" xfId="34105"/>
    <cellStyle name="Normal 24 5 2 3 3" xfId="34106"/>
    <cellStyle name="Normal 24 5 2 3 4" xfId="34107"/>
    <cellStyle name="Normal 24 5 2 4" xfId="34108"/>
    <cellStyle name="Normal 24 5 2 4 2" xfId="34109"/>
    <cellStyle name="Normal 24 5 2 5" xfId="34110"/>
    <cellStyle name="Normal 24 5 2 6" xfId="34111"/>
    <cellStyle name="Normal 24 5 2 7" xfId="34112"/>
    <cellStyle name="Normal 24 5 3" xfId="34113"/>
    <cellStyle name="Normal 24 5 3 2" xfId="34114"/>
    <cellStyle name="Normal 24 5 3 2 2" xfId="34115"/>
    <cellStyle name="Normal 24 5 3 3" xfId="34116"/>
    <cellStyle name="Normal 24 5 3 4" xfId="34117"/>
    <cellStyle name="Normal 24 5 4" xfId="34118"/>
    <cellStyle name="Normal 24 5 4 2" xfId="34119"/>
    <cellStyle name="Normal 24 5 4 2 2" xfId="34120"/>
    <cellStyle name="Normal 24 5 4 3" xfId="34121"/>
    <cellStyle name="Normal 24 5 4 4" xfId="34122"/>
    <cellStyle name="Normal 24 5 5" xfId="34123"/>
    <cellStyle name="Normal 24 5 5 2" xfId="34124"/>
    <cellStyle name="Normal 24 5 6" xfId="34125"/>
    <cellStyle name="Normal 24 5 7" xfId="34126"/>
    <cellStyle name="Normal 24 5 8" xfId="34127"/>
    <cellStyle name="Normal 24 6" xfId="34128"/>
    <cellStyle name="Normal 24 6 2" xfId="34129"/>
    <cellStyle name="Normal 24 6 2 2" xfId="34130"/>
    <cellStyle name="Normal 24 6 2 2 2" xfId="34131"/>
    <cellStyle name="Normal 24 6 2 2 2 2" xfId="34132"/>
    <cellStyle name="Normal 24 6 2 2 3" xfId="34133"/>
    <cellStyle name="Normal 24 6 2 2 4" xfId="34134"/>
    <cellStyle name="Normal 24 6 2 3" xfId="34135"/>
    <cellStyle name="Normal 24 6 2 3 2" xfId="34136"/>
    <cellStyle name="Normal 24 6 2 4" xfId="34137"/>
    <cellStyle name="Normal 24 6 2 5" xfId="34138"/>
    <cellStyle name="Normal 24 6 2 6" xfId="34139"/>
    <cellStyle name="Normal 24 6 3" xfId="34140"/>
    <cellStyle name="Normal 24 6 3 2" xfId="34141"/>
    <cellStyle name="Normal 24 6 3 2 2" xfId="34142"/>
    <cellStyle name="Normal 24 6 3 3" xfId="34143"/>
    <cellStyle name="Normal 24 6 3 4" xfId="34144"/>
    <cellStyle name="Normal 24 6 4" xfId="34145"/>
    <cellStyle name="Normal 24 6 4 2" xfId="34146"/>
    <cellStyle name="Normal 24 6 4 2 2" xfId="34147"/>
    <cellStyle name="Normal 24 6 4 3" xfId="34148"/>
    <cellStyle name="Normal 24 6 4 4" xfId="34149"/>
    <cellStyle name="Normal 24 6 5" xfId="34150"/>
    <cellStyle name="Normal 24 6 5 2" xfId="34151"/>
    <cellStyle name="Normal 24 6 6" xfId="34152"/>
    <cellStyle name="Normal 24 6 7" xfId="34153"/>
    <cellStyle name="Normal 24 6 8" xfId="34154"/>
    <cellStyle name="Normal 24 7" xfId="34155"/>
    <cellStyle name="Normal 24 7 2" xfId="34156"/>
    <cellStyle name="Normal 24 7 2 2" xfId="34157"/>
    <cellStyle name="Normal 24 7 2 2 2" xfId="34158"/>
    <cellStyle name="Normal 24 7 2 2 2 2" xfId="34159"/>
    <cellStyle name="Normal 24 7 2 2 3" xfId="34160"/>
    <cellStyle name="Normal 24 7 2 2 4" xfId="34161"/>
    <cellStyle name="Normal 24 7 2 3" xfId="34162"/>
    <cellStyle name="Normal 24 7 2 3 2" xfId="34163"/>
    <cellStyle name="Normal 24 7 2 4" xfId="34164"/>
    <cellStyle name="Normal 24 7 2 5" xfId="34165"/>
    <cellStyle name="Normal 24 7 2 6" xfId="34166"/>
    <cellStyle name="Normal 24 7 3" xfId="34167"/>
    <cellStyle name="Normal 24 7 3 2" xfId="34168"/>
    <cellStyle name="Normal 24 7 3 2 2" xfId="34169"/>
    <cellStyle name="Normal 24 7 3 3" xfId="34170"/>
    <cellStyle name="Normal 24 7 3 4" xfId="34171"/>
    <cellStyle name="Normal 24 7 4" xfId="34172"/>
    <cellStyle name="Normal 24 7 4 2" xfId="34173"/>
    <cellStyle name="Normal 24 7 4 2 2" xfId="34174"/>
    <cellStyle name="Normal 24 7 4 3" xfId="34175"/>
    <cellStyle name="Normal 24 7 4 4" xfId="34176"/>
    <cellStyle name="Normal 24 7 5" xfId="34177"/>
    <cellStyle name="Normal 24 7 5 2" xfId="34178"/>
    <cellStyle name="Normal 24 7 6" xfId="34179"/>
    <cellStyle name="Normal 24 7 7" xfId="34180"/>
    <cellStyle name="Normal 24 7 8" xfId="34181"/>
    <cellStyle name="Normal 24 8" xfId="34182"/>
    <cellStyle name="Normal 24 8 2" xfId="34183"/>
    <cellStyle name="Normal 24 8 2 2" xfId="34184"/>
    <cellStyle name="Normal 24 8 2 2 2" xfId="34185"/>
    <cellStyle name="Normal 24 8 2 3" xfId="34186"/>
    <cellStyle name="Normal 24 8 2 4" xfId="34187"/>
    <cellStyle name="Normal 24 8 3" xfId="34188"/>
    <cellStyle name="Normal 24 8 3 2" xfId="34189"/>
    <cellStyle name="Normal 24 8 4" xfId="34190"/>
    <cellStyle name="Normal 24 8 5" xfId="34191"/>
    <cellStyle name="Normal 24 8 6" xfId="34192"/>
    <cellStyle name="Normal 24 9" xfId="34193"/>
    <cellStyle name="Normal 24 9 2" xfId="34194"/>
    <cellStyle name="Normal 24 9 2 2" xfId="34195"/>
    <cellStyle name="Normal 24 9 2 2 2" xfId="34196"/>
    <cellStyle name="Normal 24 9 2 3" xfId="34197"/>
    <cellStyle name="Normal 24 9 2 4" xfId="34198"/>
    <cellStyle name="Normal 24 9 3" xfId="34199"/>
    <cellStyle name="Normal 24 9 3 2" xfId="34200"/>
    <cellStyle name="Normal 24 9 4" xfId="34201"/>
    <cellStyle name="Normal 24 9 5" xfId="34202"/>
    <cellStyle name="Normal 24 9 6" xfId="34203"/>
    <cellStyle name="Normal 25" xfId="186"/>
    <cellStyle name="Normal 25 10" xfId="34204"/>
    <cellStyle name="Normal 25 10 2" xfId="34205"/>
    <cellStyle name="Normal 25 10 2 2" xfId="34206"/>
    <cellStyle name="Normal 25 10 3" xfId="34207"/>
    <cellStyle name="Normal 25 10 4" xfId="34208"/>
    <cellStyle name="Normal 25 11" xfId="34209"/>
    <cellStyle name="Normal 25 11 2" xfId="34210"/>
    <cellStyle name="Normal 25 12" xfId="34211"/>
    <cellStyle name="Normal 25 13" xfId="34212"/>
    <cellStyle name="Normal 25 14" xfId="34213"/>
    <cellStyle name="Normal 25 15" xfId="34214"/>
    <cellStyle name="Normal 25 2" xfId="34215"/>
    <cellStyle name="Normal 25 2 10" xfId="34216"/>
    <cellStyle name="Normal 25 2 2" xfId="34217"/>
    <cellStyle name="Normal 25 2 2 2" xfId="34218"/>
    <cellStyle name="Normal 25 2 2 2 2" xfId="34219"/>
    <cellStyle name="Normal 25 2 2 2 2 2" xfId="34220"/>
    <cellStyle name="Normal 25 2 2 2 3" xfId="34221"/>
    <cellStyle name="Normal 25 2 2 2 4" xfId="34222"/>
    <cellStyle name="Normal 25 2 2 3" xfId="34223"/>
    <cellStyle name="Normal 25 2 2 3 2" xfId="34224"/>
    <cellStyle name="Normal 25 2 2 3 2 2" xfId="34225"/>
    <cellStyle name="Normal 25 2 2 3 3" xfId="34226"/>
    <cellStyle name="Normal 25 2 2 3 4" xfId="34227"/>
    <cellStyle name="Normal 25 2 2 4" xfId="34228"/>
    <cellStyle name="Normal 25 2 2 4 2" xfId="34229"/>
    <cellStyle name="Normal 25 2 2 5" xfId="34230"/>
    <cellStyle name="Normal 25 2 2 6" xfId="34231"/>
    <cellStyle name="Normal 25 2 2 7" xfId="34232"/>
    <cellStyle name="Normal 25 2 3" xfId="34233"/>
    <cellStyle name="Normal 25 2 3 2" xfId="34234"/>
    <cellStyle name="Normal 25 2 3 2 2" xfId="34235"/>
    <cellStyle name="Normal 25 2 3 3" xfId="34236"/>
    <cellStyle name="Normal 25 2 3 4" xfId="34237"/>
    <cellStyle name="Normal 25 2 4" xfId="34238"/>
    <cellStyle name="Normal 25 2 4 2" xfId="34239"/>
    <cellStyle name="Normal 25 2 4 2 2" xfId="34240"/>
    <cellStyle name="Normal 25 2 4 3" xfId="34241"/>
    <cellStyle name="Normal 25 2 4 4" xfId="34242"/>
    <cellStyle name="Normal 25 2 5" xfId="34243"/>
    <cellStyle name="Normal 25 2 5 2" xfId="34244"/>
    <cellStyle name="Normal 25 2 5 2 2" xfId="34245"/>
    <cellStyle name="Normal 25 2 5 3" xfId="34246"/>
    <cellStyle name="Normal 25 2 5 4" xfId="34247"/>
    <cellStyle name="Normal 25 2 6" xfId="34248"/>
    <cellStyle name="Normal 25 2 6 2" xfId="34249"/>
    <cellStyle name="Normal 25 2 6 2 2" xfId="34250"/>
    <cellStyle name="Normal 25 2 6 3" xfId="34251"/>
    <cellStyle name="Normal 25 2 6 4" xfId="34252"/>
    <cellStyle name="Normal 25 2 7" xfId="34253"/>
    <cellStyle name="Normal 25 2 7 2" xfId="34254"/>
    <cellStyle name="Normal 25 2 8" xfId="34255"/>
    <cellStyle name="Normal 25 2 9" xfId="34256"/>
    <cellStyle name="Normal 25 3" xfId="34257"/>
    <cellStyle name="Normal 25 3 2" xfId="34258"/>
    <cellStyle name="Normal 25 3 2 2" xfId="34259"/>
    <cellStyle name="Normal 25 3 2 2 2" xfId="34260"/>
    <cellStyle name="Normal 25 3 2 2 2 2" xfId="34261"/>
    <cellStyle name="Normal 25 3 2 2 3" xfId="34262"/>
    <cellStyle name="Normal 25 3 2 2 4" xfId="34263"/>
    <cellStyle name="Normal 25 3 2 3" xfId="34264"/>
    <cellStyle name="Normal 25 3 2 3 2" xfId="34265"/>
    <cellStyle name="Normal 25 3 2 3 2 2" xfId="34266"/>
    <cellStyle name="Normal 25 3 2 3 3" xfId="34267"/>
    <cellStyle name="Normal 25 3 2 3 4" xfId="34268"/>
    <cellStyle name="Normal 25 3 2 4" xfId="34269"/>
    <cellStyle name="Normal 25 3 2 4 2" xfId="34270"/>
    <cellStyle name="Normal 25 3 2 5" xfId="34271"/>
    <cellStyle name="Normal 25 3 2 6" xfId="34272"/>
    <cellStyle name="Normal 25 3 2 7" xfId="34273"/>
    <cellStyle name="Normal 25 3 3" xfId="34274"/>
    <cellStyle name="Normal 25 3 3 2" xfId="34275"/>
    <cellStyle name="Normal 25 3 3 2 2" xfId="34276"/>
    <cellStyle name="Normal 25 3 3 3" xfId="34277"/>
    <cellStyle name="Normal 25 3 3 4" xfId="34278"/>
    <cellStyle name="Normal 25 3 4" xfId="34279"/>
    <cellStyle name="Normal 25 3 4 2" xfId="34280"/>
    <cellStyle name="Normal 25 3 4 2 2" xfId="34281"/>
    <cellStyle name="Normal 25 3 4 3" xfId="34282"/>
    <cellStyle name="Normal 25 3 4 4" xfId="34283"/>
    <cellStyle name="Normal 25 3 5" xfId="34284"/>
    <cellStyle name="Normal 25 3 5 2" xfId="34285"/>
    <cellStyle name="Normal 25 3 6" xfId="34286"/>
    <cellStyle name="Normal 25 3 7" xfId="34287"/>
    <cellStyle name="Normal 25 3 8" xfId="34288"/>
    <cellStyle name="Normal 25 4" xfId="34289"/>
    <cellStyle name="Normal 25 4 2" xfId="34290"/>
    <cellStyle name="Normal 25 4 2 2" xfId="34291"/>
    <cellStyle name="Normal 25 4 2 2 2" xfId="34292"/>
    <cellStyle name="Normal 25 4 2 2 2 2" xfId="34293"/>
    <cellStyle name="Normal 25 4 2 2 3" xfId="34294"/>
    <cellStyle name="Normal 25 4 2 2 4" xfId="34295"/>
    <cellStyle name="Normal 25 4 2 3" xfId="34296"/>
    <cellStyle name="Normal 25 4 2 3 2" xfId="34297"/>
    <cellStyle name="Normal 25 4 2 3 2 2" xfId="34298"/>
    <cellStyle name="Normal 25 4 2 3 3" xfId="34299"/>
    <cellStyle name="Normal 25 4 2 3 4" xfId="34300"/>
    <cellStyle name="Normal 25 4 2 4" xfId="34301"/>
    <cellStyle name="Normal 25 4 2 4 2" xfId="34302"/>
    <cellStyle name="Normal 25 4 2 5" xfId="34303"/>
    <cellStyle name="Normal 25 4 2 6" xfId="34304"/>
    <cellStyle name="Normal 25 4 2 7" xfId="34305"/>
    <cellStyle name="Normal 25 4 3" xfId="34306"/>
    <cellStyle name="Normal 25 4 3 2" xfId="34307"/>
    <cellStyle name="Normal 25 4 3 2 2" xfId="34308"/>
    <cellStyle name="Normal 25 4 3 3" xfId="34309"/>
    <cellStyle name="Normal 25 4 3 4" xfId="34310"/>
    <cellStyle name="Normal 25 4 4" xfId="34311"/>
    <cellStyle name="Normal 25 4 4 2" xfId="34312"/>
    <cellStyle name="Normal 25 4 4 2 2" xfId="34313"/>
    <cellStyle name="Normal 25 4 4 3" xfId="34314"/>
    <cellStyle name="Normal 25 4 4 4" xfId="34315"/>
    <cellStyle name="Normal 25 4 5" xfId="34316"/>
    <cellStyle name="Normal 25 4 5 2" xfId="34317"/>
    <cellStyle name="Normal 25 4 6" xfId="34318"/>
    <cellStyle name="Normal 25 4 7" xfId="34319"/>
    <cellStyle name="Normal 25 4 8" xfId="34320"/>
    <cellStyle name="Normal 25 5" xfId="34321"/>
    <cellStyle name="Normal 25 5 2" xfId="34322"/>
    <cellStyle name="Normal 25 5 2 2" xfId="34323"/>
    <cellStyle name="Normal 25 5 2 2 2" xfId="34324"/>
    <cellStyle name="Normal 25 5 2 2 2 2" xfId="34325"/>
    <cellStyle name="Normal 25 5 2 2 3" xfId="34326"/>
    <cellStyle name="Normal 25 5 2 2 4" xfId="34327"/>
    <cellStyle name="Normal 25 5 2 3" xfId="34328"/>
    <cellStyle name="Normal 25 5 2 3 2" xfId="34329"/>
    <cellStyle name="Normal 25 5 2 4" xfId="34330"/>
    <cellStyle name="Normal 25 5 2 5" xfId="34331"/>
    <cellStyle name="Normal 25 5 2 6" xfId="34332"/>
    <cellStyle name="Normal 25 5 3" xfId="34333"/>
    <cellStyle name="Normal 25 5 3 2" xfId="34334"/>
    <cellStyle name="Normal 25 5 3 2 2" xfId="34335"/>
    <cellStyle name="Normal 25 5 3 3" xfId="34336"/>
    <cellStyle name="Normal 25 5 3 4" xfId="34337"/>
    <cellStyle name="Normal 25 5 4" xfId="34338"/>
    <cellStyle name="Normal 25 5 4 2" xfId="34339"/>
    <cellStyle name="Normal 25 5 4 2 2" xfId="34340"/>
    <cellStyle name="Normal 25 5 4 3" xfId="34341"/>
    <cellStyle name="Normal 25 5 4 4" xfId="34342"/>
    <cellStyle name="Normal 25 5 5" xfId="34343"/>
    <cellStyle name="Normal 25 5 5 2" xfId="34344"/>
    <cellStyle name="Normal 25 5 6" xfId="34345"/>
    <cellStyle name="Normal 25 5 7" xfId="34346"/>
    <cellStyle name="Normal 25 5 8" xfId="34347"/>
    <cellStyle name="Normal 25 6" xfId="34348"/>
    <cellStyle name="Normal 25 6 2" xfId="34349"/>
    <cellStyle name="Normal 25 6 2 2" xfId="34350"/>
    <cellStyle name="Normal 25 6 2 2 2" xfId="34351"/>
    <cellStyle name="Normal 25 6 2 2 2 2" xfId="34352"/>
    <cellStyle name="Normal 25 6 2 2 3" xfId="34353"/>
    <cellStyle name="Normal 25 6 2 2 4" xfId="34354"/>
    <cellStyle name="Normal 25 6 2 3" xfId="34355"/>
    <cellStyle name="Normal 25 6 2 3 2" xfId="34356"/>
    <cellStyle name="Normal 25 6 2 4" xfId="34357"/>
    <cellStyle name="Normal 25 6 2 5" xfId="34358"/>
    <cellStyle name="Normal 25 6 2 6" xfId="34359"/>
    <cellStyle name="Normal 25 6 3" xfId="34360"/>
    <cellStyle name="Normal 25 6 3 2" xfId="34361"/>
    <cellStyle name="Normal 25 6 3 2 2" xfId="34362"/>
    <cellStyle name="Normal 25 6 3 3" xfId="34363"/>
    <cellStyle name="Normal 25 6 3 4" xfId="34364"/>
    <cellStyle name="Normal 25 6 4" xfId="34365"/>
    <cellStyle name="Normal 25 6 4 2" xfId="34366"/>
    <cellStyle name="Normal 25 6 4 2 2" xfId="34367"/>
    <cellStyle name="Normal 25 6 4 3" xfId="34368"/>
    <cellStyle name="Normal 25 6 4 4" xfId="34369"/>
    <cellStyle name="Normal 25 6 5" xfId="34370"/>
    <cellStyle name="Normal 25 6 5 2" xfId="34371"/>
    <cellStyle name="Normal 25 6 6" xfId="34372"/>
    <cellStyle name="Normal 25 6 7" xfId="34373"/>
    <cellStyle name="Normal 25 6 8" xfId="34374"/>
    <cellStyle name="Normal 25 7" xfId="34375"/>
    <cellStyle name="Normal 25 7 2" xfId="34376"/>
    <cellStyle name="Normal 25 7 2 2" xfId="34377"/>
    <cellStyle name="Normal 25 7 2 2 2" xfId="34378"/>
    <cellStyle name="Normal 25 7 2 3" xfId="34379"/>
    <cellStyle name="Normal 25 7 2 4" xfId="34380"/>
    <cellStyle name="Normal 25 7 3" xfId="34381"/>
    <cellStyle name="Normal 25 7 3 2" xfId="34382"/>
    <cellStyle name="Normal 25 7 4" xfId="34383"/>
    <cellStyle name="Normal 25 7 5" xfId="34384"/>
    <cellStyle name="Normal 25 7 6" xfId="34385"/>
    <cellStyle name="Normal 25 8" xfId="34386"/>
    <cellStyle name="Normal 25 8 2" xfId="34387"/>
    <cellStyle name="Normal 25 8 2 2" xfId="34388"/>
    <cellStyle name="Normal 25 8 2 2 2" xfId="34389"/>
    <cellStyle name="Normal 25 8 2 3" xfId="34390"/>
    <cellStyle name="Normal 25 8 2 4" xfId="34391"/>
    <cellStyle name="Normal 25 8 3" xfId="34392"/>
    <cellStyle name="Normal 25 8 3 2" xfId="34393"/>
    <cellStyle name="Normal 25 8 4" xfId="34394"/>
    <cellStyle name="Normal 25 8 5" xfId="34395"/>
    <cellStyle name="Normal 25 8 6" xfId="34396"/>
    <cellStyle name="Normal 25 9" xfId="34397"/>
    <cellStyle name="Normal 25 9 2" xfId="34398"/>
    <cellStyle name="Normal 25 9 2 2" xfId="34399"/>
    <cellStyle name="Normal 25 9 3" xfId="34400"/>
    <cellStyle name="Normal 25 9 4" xfId="34401"/>
    <cellStyle name="Normal 25 9 5" xfId="34402"/>
    <cellStyle name="Normal 26" xfId="328"/>
    <cellStyle name="Normal 26 10" xfId="34403"/>
    <cellStyle name="Normal 26 10 2" xfId="34404"/>
    <cellStyle name="Normal 26 10 2 2" xfId="34405"/>
    <cellStyle name="Normal 26 10 3" xfId="34406"/>
    <cellStyle name="Normal 26 10 4" xfId="34407"/>
    <cellStyle name="Normal 26 11" xfId="34408"/>
    <cellStyle name="Normal 26 11 2" xfId="34409"/>
    <cellStyle name="Normal 26 12" xfId="34410"/>
    <cellStyle name="Normal 26 13" xfId="34411"/>
    <cellStyle name="Normal 26 14" xfId="34412"/>
    <cellStyle name="Normal 26 15" xfId="34413"/>
    <cellStyle name="Normal 26 2" xfId="329"/>
    <cellStyle name="Normal 26 2 10" xfId="34414"/>
    <cellStyle name="Normal 26 2 2" xfId="34415"/>
    <cellStyle name="Normal 26 2 2 2" xfId="34416"/>
    <cellStyle name="Normal 26 2 2 2 2" xfId="34417"/>
    <cellStyle name="Normal 26 2 2 2 2 2" xfId="34418"/>
    <cellStyle name="Normal 26 2 2 2 3" xfId="34419"/>
    <cellStyle name="Normal 26 2 2 2 4" xfId="34420"/>
    <cellStyle name="Normal 26 2 2 3" xfId="34421"/>
    <cellStyle name="Normal 26 2 2 3 2" xfId="34422"/>
    <cellStyle name="Normal 26 2 2 3 2 2" xfId="34423"/>
    <cellStyle name="Normal 26 2 2 3 3" xfId="34424"/>
    <cellStyle name="Normal 26 2 2 3 4" xfId="34425"/>
    <cellStyle name="Normal 26 2 2 4" xfId="34426"/>
    <cellStyle name="Normal 26 2 2 4 2" xfId="34427"/>
    <cellStyle name="Normal 26 2 2 5" xfId="34428"/>
    <cellStyle name="Normal 26 2 2 6" xfId="34429"/>
    <cellStyle name="Normal 26 2 2 7" xfId="34430"/>
    <cellStyle name="Normal 26 2 3" xfId="34431"/>
    <cellStyle name="Normal 26 2 3 2" xfId="34432"/>
    <cellStyle name="Normal 26 2 3 2 2" xfId="34433"/>
    <cellStyle name="Normal 26 2 3 3" xfId="34434"/>
    <cellStyle name="Normal 26 2 3 4" xfId="34435"/>
    <cellStyle name="Normal 26 2 4" xfId="34436"/>
    <cellStyle name="Normal 26 2 4 2" xfId="34437"/>
    <cellStyle name="Normal 26 2 4 2 2" xfId="34438"/>
    <cellStyle name="Normal 26 2 4 3" xfId="34439"/>
    <cellStyle name="Normal 26 2 4 4" xfId="34440"/>
    <cellStyle name="Normal 26 2 5" xfId="34441"/>
    <cellStyle name="Normal 26 2 5 2" xfId="34442"/>
    <cellStyle name="Normal 26 2 5 2 2" xfId="34443"/>
    <cellStyle name="Normal 26 2 5 3" xfId="34444"/>
    <cellStyle name="Normal 26 2 5 4" xfId="34445"/>
    <cellStyle name="Normal 26 2 6" xfId="34446"/>
    <cellStyle name="Normal 26 2 6 2" xfId="34447"/>
    <cellStyle name="Normal 26 2 6 2 2" xfId="34448"/>
    <cellStyle name="Normal 26 2 6 3" xfId="34449"/>
    <cellStyle name="Normal 26 2 6 4" xfId="34450"/>
    <cellStyle name="Normal 26 2 7" xfId="34451"/>
    <cellStyle name="Normal 26 2 7 2" xfId="34452"/>
    <cellStyle name="Normal 26 2 8" xfId="34453"/>
    <cellStyle name="Normal 26 2 9" xfId="34454"/>
    <cellStyle name="Normal 26 3" xfId="34455"/>
    <cellStyle name="Normal 26 3 2" xfId="34456"/>
    <cellStyle name="Normal 26 3 2 2" xfId="34457"/>
    <cellStyle name="Normal 26 3 2 2 2" xfId="34458"/>
    <cellStyle name="Normal 26 3 2 2 2 2" xfId="34459"/>
    <cellStyle name="Normal 26 3 2 2 3" xfId="34460"/>
    <cellStyle name="Normal 26 3 2 2 4" xfId="34461"/>
    <cellStyle name="Normal 26 3 2 3" xfId="34462"/>
    <cellStyle name="Normal 26 3 2 3 2" xfId="34463"/>
    <cellStyle name="Normal 26 3 2 3 2 2" xfId="34464"/>
    <cellStyle name="Normal 26 3 2 3 3" xfId="34465"/>
    <cellStyle name="Normal 26 3 2 3 4" xfId="34466"/>
    <cellStyle name="Normal 26 3 2 4" xfId="34467"/>
    <cellStyle name="Normal 26 3 2 4 2" xfId="34468"/>
    <cellStyle name="Normal 26 3 2 5" xfId="34469"/>
    <cellStyle name="Normal 26 3 2 6" xfId="34470"/>
    <cellStyle name="Normal 26 3 2 7" xfId="34471"/>
    <cellStyle name="Normal 26 3 3" xfId="34472"/>
    <cellStyle name="Normal 26 3 3 2" xfId="34473"/>
    <cellStyle name="Normal 26 3 3 2 2" xfId="34474"/>
    <cellStyle name="Normal 26 3 3 3" xfId="34475"/>
    <cellStyle name="Normal 26 3 3 4" xfId="34476"/>
    <cellStyle name="Normal 26 3 4" xfId="34477"/>
    <cellStyle name="Normal 26 3 4 2" xfId="34478"/>
    <cellStyle name="Normal 26 3 4 2 2" xfId="34479"/>
    <cellStyle name="Normal 26 3 4 3" xfId="34480"/>
    <cellStyle name="Normal 26 3 4 4" xfId="34481"/>
    <cellStyle name="Normal 26 3 5" xfId="34482"/>
    <cellStyle name="Normal 26 3 5 2" xfId="34483"/>
    <cellStyle name="Normal 26 3 6" xfId="34484"/>
    <cellStyle name="Normal 26 3 7" xfId="34485"/>
    <cellStyle name="Normal 26 3 8" xfId="34486"/>
    <cellStyle name="Normal 26 4" xfId="34487"/>
    <cellStyle name="Normal 26 4 2" xfId="34488"/>
    <cellStyle name="Normal 26 4 2 2" xfId="34489"/>
    <cellStyle name="Normal 26 4 2 2 2" xfId="34490"/>
    <cellStyle name="Normal 26 4 2 2 2 2" xfId="34491"/>
    <cellStyle name="Normal 26 4 2 2 3" xfId="34492"/>
    <cellStyle name="Normal 26 4 2 2 4" xfId="34493"/>
    <cellStyle name="Normal 26 4 2 3" xfId="34494"/>
    <cellStyle name="Normal 26 4 2 3 2" xfId="34495"/>
    <cellStyle name="Normal 26 4 2 3 2 2" xfId="34496"/>
    <cellStyle name="Normal 26 4 2 3 3" xfId="34497"/>
    <cellStyle name="Normal 26 4 2 3 4" xfId="34498"/>
    <cellStyle name="Normal 26 4 2 4" xfId="34499"/>
    <cellStyle name="Normal 26 4 2 4 2" xfId="34500"/>
    <cellStyle name="Normal 26 4 2 5" xfId="34501"/>
    <cellStyle name="Normal 26 4 2 6" xfId="34502"/>
    <cellStyle name="Normal 26 4 2 7" xfId="34503"/>
    <cellStyle name="Normal 26 4 3" xfId="34504"/>
    <cellStyle name="Normal 26 4 3 2" xfId="34505"/>
    <cellStyle name="Normal 26 4 3 2 2" xfId="34506"/>
    <cellStyle name="Normal 26 4 3 3" xfId="34507"/>
    <cellStyle name="Normal 26 4 3 4" xfId="34508"/>
    <cellStyle name="Normal 26 4 4" xfId="34509"/>
    <cellStyle name="Normal 26 4 4 2" xfId="34510"/>
    <cellStyle name="Normal 26 4 4 2 2" xfId="34511"/>
    <cellStyle name="Normal 26 4 4 3" xfId="34512"/>
    <cellStyle name="Normal 26 4 4 4" xfId="34513"/>
    <cellStyle name="Normal 26 4 5" xfId="34514"/>
    <cellStyle name="Normal 26 4 5 2" xfId="34515"/>
    <cellStyle name="Normal 26 4 6" xfId="34516"/>
    <cellStyle name="Normal 26 4 7" xfId="34517"/>
    <cellStyle name="Normal 26 4 8" xfId="34518"/>
    <cellStyle name="Normal 26 5" xfId="34519"/>
    <cellStyle name="Normal 26 5 2" xfId="34520"/>
    <cellStyle name="Normal 26 5 2 2" xfId="34521"/>
    <cellStyle name="Normal 26 5 2 2 2" xfId="34522"/>
    <cellStyle name="Normal 26 5 2 2 2 2" xfId="34523"/>
    <cellStyle name="Normal 26 5 2 2 3" xfId="34524"/>
    <cellStyle name="Normal 26 5 2 2 4" xfId="34525"/>
    <cellStyle name="Normal 26 5 2 3" xfId="34526"/>
    <cellStyle name="Normal 26 5 2 3 2" xfId="34527"/>
    <cellStyle name="Normal 26 5 2 4" xfId="34528"/>
    <cellStyle name="Normal 26 5 2 5" xfId="34529"/>
    <cellStyle name="Normal 26 5 2 6" xfId="34530"/>
    <cellStyle name="Normal 26 5 3" xfId="34531"/>
    <cellStyle name="Normal 26 5 3 2" xfId="34532"/>
    <cellStyle name="Normal 26 5 3 2 2" xfId="34533"/>
    <cellStyle name="Normal 26 5 3 3" xfId="34534"/>
    <cellStyle name="Normal 26 5 3 4" xfId="34535"/>
    <cellStyle name="Normal 26 5 4" xfId="34536"/>
    <cellStyle name="Normal 26 5 4 2" xfId="34537"/>
    <cellStyle name="Normal 26 5 4 2 2" xfId="34538"/>
    <cellStyle name="Normal 26 5 4 3" xfId="34539"/>
    <cellStyle name="Normal 26 5 4 4" xfId="34540"/>
    <cellStyle name="Normal 26 5 5" xfId="34541"/>
    <cellStyle name="Normal 26 5 5 2" xfId="34542"/>
    <cellStyle name="Normal 26 5 6" xfId="34543"/>
    <cellStyle name="Normal 26 5 7" xfId="34544"/>
    <cellStyle name="Normal 26 5 8" xfId="34545"/>
    <cellStyle name="Normal 26 6" xfId="34546"/>
    <cellStyle name="Normal 26 6 2" xfId="34547"/>
    <cellStyle name="Normal 26 6 2 2" xfId="34548"/>
    <cellStyle name="Normal 26 6 2 2 2" xfId="34549"/>
    <cellStyle name="Normal 26 6 2 2 2 2" xfId="34550"/>
    <cellStyle name="Normal 26 6 2 2 3" xfId="34551"/>
    <cellStyle name="Normal 26 6 2 2 4" xfId="34552"/>
    <cellStyle name="Normal 26 6 2 3" xfId="34553"/>
    <cellStyle name="Normal 26 6 2 3 2" xfId="34554"/>
    <cellStyle name="Normal 26 6 2 4" xfId="34555"/>
    <cellStyle name="Normal 26 6 2 5" xfId="34556"/>
    <cellStyle name="Normal 26 6 2 6" xfId="34557"/>
    <cellStyle name="Normal 26 6 3" xfId="34558"/>
    <cellStyle name="Normal 26 6 3 2" xfId="34559"/>
    <cellStyle name="Normal 26 6 3 2 2" xfId="34560"/>
    <cellStyle name="Normal 26 6 3 3" xfId="34561"/>
    <cellStyle name="Normal 26 6 3 4" xfId="34562"/>
    <cellStyle name="Normal 26 6 4" xfId="34563"/>
    <cellStyle name="Normal 26 6 4 2" xfId="34564"/>
    <cellStyle name="Normal 26 6 4 2 2" xfId="34565"/>
    <cellStyle name="Normal 26 6 4 3" xfId="34566"/>
    <cellStyle name="Normal 26 6 4 4" xfId="34567"/>
    <cellStyle name="Normal 26 6 5" xfId="34568"/>
    <cellStyle name="Normal 26 6 5 2" xfId="34569"/>
    <cellStyle name="Normal 26 6 6" xfId="34570"/>
    <cellStyle name="Normal 26 6 7" xfId="34571"/>
    <cellStyle name="Normal 26 6 8" xfId="34572"/>
    <cellStyle name="Normal 26 7" xfId="34573"/>
    <cellStyle name="Normal 26 7 2" xfId="34574"/>
    <cellStyle name="Normal 26 7 2 2" xfId="34575"/>
    <cellStyle name="Normal 26 7 2 2 2" xfId="34576"/>
    <cellStyle name="Normal 26 7 2 3" xfId="34577"/>
    <cellStyle name="Normal 26 7 2 4" xfId="34578"/>
    <cellStyle name="Normal 26 7 3" xfId="34579"/>
    <cellStyle name="Normal 26 7 3 2" xfId="34580"/>
    <cellStyle name="Normal 26 7 4" xfId="34581"/>
    <cellStyle name="Normal 26 7 5" xfId="34582"/>
    <cellStyle name="Normal 26 7 6" xfId="34583"/>
    <cellStyle name="Normal 26 8" xfId="34584"/>
    <cellStyle name="Normal 26 8 2" xfId="34585"/>
    <cellStyle name="Normal 26 8 2 2" xfId="34586"/>
    <cellStyle name="Normal 26 8 2 2 2" xfId="34587"/>
    <cellStyle name="Normal 26 8 2 3" xfId="34588"/>
    <cellStyle name="Normal 26 8 2 4" xfId="34589"/>
    <cellStyle name="Normal 26 8 3" xfId="34590"/>
    <cellStyle name="Normal 26 8 3 2" xfId="34591"/>
    <cellStyle name="Normal 26 8 4" xfId="34592"/>
    <cellStyle name="Normal 26 8 5" xfId="34593"/>
    <cellStyle name="Normal 26 8 6" xfId="34594"/>
    <cellStyle name="Normal 26 9" xfId="34595"/>
    <cellStyle name="Normal 26 9 2" xfId="34596"/>
    <cellStyle name="Normal 26 9 2 2" xfId="34597"/>
    <cellStyle name="Normal 26 9 3" xfId="34598"/>
    <cellStyle name="Normal 26 9 4" xfId="34599"/>
    <cellStyle name="Normal 26 9 5" xfId="34600"/>
    <cellStyle name="Normal 27" xfId="330"/>
    <cellStyle name="Normal 27 10" xfId="34601"/>
    <cellStyle name="Normal 27 10 2" xfId="34602"/>
    <cellStyle name="Normal 27 10 2 2" xfId="34603"/>
    <cellStyle name="Normal 27 10 3" xfId="34604"/>
    <cellStyle name="Normal 27 10 4" xfId="34605"/>
    <cellStyle name="Normal 27 11" xfId="34606"/>
    <cellStyle name="Normal 27 11 2" xfId="34607"/>
    <cellStyle name="Normal 27 12" xfId="34608"/>
    <cellStyle name="Normal 27 13" xfId="34609"/>
    <cellStyle name="Normal 27 14" xfId="34610"/>
    <cellStyle name="Normal 27 15" xfId="34611"/>
    <cellStyle name="Normal 27 16" xfId="34612"/>
    <cellStyle name="Normal 27 2" xfId="34613"/>
    <cellStyle name="Normal 27 2 10" xfId="34614"/>
    <cellStyle name="Normal 27 2 2" xfId="34615"/>
    <cellStyle name="Normal 27 2 2 2" xfId="34616"/>
    <cellStyle name="Normal 27 2 2 2 2" xfId="34617"/>
    <cellStyle name="Normal 27 2 2 2 2 2" xfId="34618"/>
    <cellStyle name="Normal 27 2 2 2 3" xfId="34619"/>
    <cellStyle name="Normal 27 2 2 2 4" xfId="34620"/>
    <cellStyle name="Normal 27 2 2 3" xfId="34621"/>
    <cellStyle name="Normal 27 2 2 3 2" xfId="34622"/>
    <cellStyle name="Normal 27 2 2 3 2 2" xfId="34623"/>
    <cellStyle name="Normal 27 2 2 3 3" xfId="34624"/>
    <cellStyle name="Normal 27 2 2 3 4" xfId="34625"/>
    <cellStyle name="Normal 27 2 2 4" xfId="34626"/>
    <cellStyle name="Normal 27 2 2 4 2" xfId="34627"/>
    <cellStyle name="Normal 27 2 2 5" xfId="34628"/>
    <cellStyle name="Normal 27 2 2 6" xfId="34629"/>
    <cellStyle name="Normal 27 2 2 7" xfId="34630"/>
    <cellStyle name="Normal 27 2 3" xfId="34631"/>
    <cellStyle name="Normal 27 2 3 2" xfId="34632"/>
    <cellStyle name="Normal 27 2 3 2 2" xfId="34633"/>
    <cellStyle name="Normal 27 2 3 3" xfId="34634"/>
    <cellStyle name="Normal 27 2 3 4" xfId="34635"/>
    <cellStyle name="Normal 27 2 4" xfId="34636"/>
    <cellStyle name="Normal 27 2 4 2" xfId="34637"/>
    <cellStyle name="Normal 27 2 4 2 2" xfId="34638"/>
    <cellStyle name="Normal 27 2 4 3" xfId="34639"/>
    <cellStyle name="Normal 27 2 4 4" xfId="34640"/>
    <cellStyle name="Normal 27 2 5" xfId="34641"/>
    <cellStyle name="Normal 27 2 5 2" xfId="34642"/>
    <cellStyle name="Normal 27 2 5 2 2" xfId="34643"/>
    <cellStyle name="Normal 27 2 5 3" xfId="34644"/>
    <cellStyle name="Normal 27 2 5 4" xfId="34645"/>
    <cellStyle name="Normal 27 2 6" xfId="34646"/>
    <cellStyle name="Normal 27 2 6 2" xfId="34647"/>
    <cellStyle name="Normal 27 2 6 2 2" xfId="34648"/>
    <cellStyle name="Normal 27 2 6 3" xfId="34649"/>
    <cellStyle name="Normal 27 2 6 4" xfId="34650"/>
    <cellStyle name="Normal 27 2 7" xfId="34651"/>
    <cellStyle name="Normal 27 2 7 2" xfId="34652"/>
    <cellStyle name="Normal 27 2 8" xfId="34653"/>
    <cellStyle name="Normal 27 2 9" xfId="34654"/>
    <cellStyle name="Normal 27 3" xfId="34655"/>
    <cellStyle name="Normal 27 3 2" xfId="34656"/>
    <cellStyle name="Normal 27 3 2 2" xfId="34657"/>
    <cellStyle name="Normal 27 3 2 2 2" xfId="34658"/>
    <cellStyle name="Normal 27 3 2 2 2 2" xfId="34659"/>
    <cellStyle name="Normal 27 3 2 2 3" xfId="34660"/>
    <cellStyle name="Normal 27 3 2 2 4" xfId="34661"/>
    <cellStyle name="Normal 27 3 2 3" xfId="34662"/>
    <cellStyle name="Normal 27 3 2 3 2" xfId="34663"/>
    <cellStyle name="Normal 27 3 2 3 2 2" xfId="34664"/>
    <cellStyle name="Normal 27 3 2 3 3" xfId="34665"/>
    <cellStyle name="Normal 27 3 2 3 4" xfId="34666"/>
    <cellStyle name="Normal 27 3 2 4" xfId="34667"/>
    <cellStyle name="Normal 27 3 2 4 2" xfId="34668"/>
    <cellStyle name="Normal 27 3 2 5" xfId="34669"/>
    <cellStyle name="Normal 27 3 2 6" xfId="34670"/>
    <cellStyle name="Normal 27 3 2 7" xfId="34671"/>
    <cellStyle name="Normal 27 3 3" xfId="34672"/>
    <cellStyle name="Normal 27 3 3 2" xfId="34673"/>
    <cellStyle name="Normal 27 3 3 2 2" xfId="34674"/>
    <cellStyle name="Normal 27 3 3 3" xfId="34675"/>
    <cellStyle name="Normal 27 3 3 4" xfId="34676"/>
    <cellStyle name="Normal 27 3 4" xfId="34677"/>
    <cellStyle name="Normal 27 3 4 2" xfId="34678"/>
    <cellStyle name="Normal 27 3 4 2 2" xfId="34679"/>
    <cellStyle name="Normal 27 3 4 3" xfId="34680"/>
    <cellStyle name="Normal 27 3 4 4" xfId="34681"/>
    <cellStyle name="Normal 27 3 5" xfId="34682"/>
    <cellStyle name="Normal 27 3 5 2" xfId="34683"/>
    <cellStyle name="Normal 27 3 6" xfId="34684"/>
    <cellStyle name="Normal 27 3 7" xfId="34685"/>
    <cellStyle name="Normal 27 3 8" xfId="34686"/>
    <cellStyle name="Normal 27 4" xfId="34687"/>
    <cellStyle name="Normal 27 4 2" xfId="34688"/>
    <cellStyle name="Normal 27 4 2 2" xfId="34689"/>
    <cellStyle name="Normal 27 4 2 2 2" xfId="34690"/>
    <cellStyle name="Normal 27 4 2 2 2 2" xfId="34691"/>
    <cellStyle name="Normal 27 4 2 2 3" xfId="34692"/>
    <cellStyle name="Normal 27 4 2 2 4" xfId="34693"/>
    <cellStyle name="Normal 27 4 2 3" xfId="34694"/>
    <cellStyle name="Normal 27 4 2 3 2" xfId="34695"/>
    <cellStyle name="Normal 27 4 2 3 2 2" xfId="34696"/>
    <cellStyle name="Normal 27 4 2 3 3" xfId="34697"/>
    <cellStyle name="Normal 27 4 2 3 4" xfId="34698"/>
    <cellStyle name="Normal 27 4 2 4" xfId="34699"/>
    <cellStyle name="Normal 27 4 2 4 2" xfId="34700"/>
    <cellStyle name="Normal 27 4 2 5" xfId="34701"/>
    <cellStyle name="Normal 27 4 2 6" xfId="34702"/>
    <cellStyle name="Normal 27 4 2 7" xfId="34703"/>
    <cellStyle name="Normal 27 4 3" xfId="34704"/>
    <cellStyle name="Normal 27 4 3 2" xfId="34705"/>
    <cellStyle name="Normal 27 4 3 2 2" xfId="34706"/>
    <cellStyle name="Normal 27 4 3 3" xfId="34707"/>
    <cellStyle name="Normal 27 4 3 4" xfId="34708"/>
    <cellStyle name="Normal 27 4 4" xfId="34709"/>
    <cellStyle name="Normal 27 4 4 2" xfId="34710"/>
    <cellStyle name="Normal 27 4 4 2 2" xfId="34711"/>
    <cellStyle name="Normal 27 4 4 3" xfId="34712"/>
    <cellStyle name="Normal 27 4 4 4" xfId="34713"/>
    <cellStyle name="Normal 27 4 5" xfId="34714"/>
    <cellStyle name="Normal 27 4 5 2" xfId="34715"/>
    <cellStyle name="Normal 27 4 6" xfId="34716"/>
    <cellStyle name="Normal 27 4 7" xfId="34717"/>
    <cellStyle name="Normal 27 4 8" xfId="34718"/>
    <cellStyle name="Normal 27 5" xfId="34719"/>
    <cellStyle name="Normal 27 5 2" xfId="34720"/>
    <cellStyle name="Normal 27 5 2 2" xfId="34721"/>
    <cellStyle name="Normal 27 5 2 2 2" xfId="34722"/>
    <cellStyle name="Normal 27 5 2 2 2 2" xfId="34723"/>
    <cellStyle name="Normal 27 5 2 2 3" xfId="34724"/>
    <cellStyle name="Normal 27 5 2 2 4" xfId="34725"/>
    <cellStyle name="Normal 27 5 2 3" xfId="34726"/>
    <cellStyle name="Normal 27 5 2 3 2" xfId="34727"/>
    <cellStyle name="Normal 27 5 2 4" xfId="34728"/>
    <cellStyle name="Normal 27 5 2 5" xfId="34729"/>
    <cellStyle name="Normal 27 5 2 6" xfId="34730"/>
    <cellStyle name="Normal 27 5 3" xfId="34731"/>
    <cellStyle name="Normal 27 5 3 2" xfId="34732"/>
    <cellStyle name="Normal 27 5 3 2 2" xfId="34733"/>
    <cellStyle name="Normal 27 5 3 3" xfId="34734"/>
    <cellStyle name="Normal 27 5 3 4" xfId="34735"/>
    <cellStyle name="Normal 27 5 4" xfId="34736"/>
    <cellStyle name="Normal 27 5 4 2" xfId="34737"/>
    <cellStyle name="Normal 27 5 4 2 2" xfId="34738"/>
    <cellStyle name="Normal 27 5 4 3" xfId="34739"/>
    <cellStyle name="Normal 27 5 4 4" xfId="34740"/>
    <cellStyle name="Normal 27 5 5" xfId="34741"/>
    <cellStyle name="Normal 27 5 5 2" xfId="34742"/>
    <cellStyle name="Normal 27 5 6" xfId="34743"/>
    <cellStyle name="Normal 27 5 7" xfId="34744"/>
    <cellStyle name="Normal 27 5 8" xfId="34745"/>
    <cellStyle name="Normal 27 6" xfId="34746"/>
    <cellStyle name="Normal 27 6 2" xfId="34747"/>
    <cellStyle name="Normal 27 6 2 2" xfId="34748"/>
    <cellStyle name="Normal 27 6 2 2 2" xfId="34749"/>
    <cellStyle name="Normal 27 6 2 2 2 2" xfId="34750"/>
    <cellStyle name="Normal 27 6 2 2 3" xfId="34751"/>
    <cellStyle name="Normal 27 6 2 2 4" xfId="34752"/>
    <cellStyle name="Normal 27 6 2 3" xfId="34753"/>
    <cellStyle name="Normal 27 6 2 3 2" xfId="34754"/>
    <cellStyle name="Normal 27 6 2 4" xfId="34755"/>
    <cellStyle name="Normal 27 6 2 5" xfId="34756"/>
    <cellStyle name="Normal 27 6 2 6" xfId="34757"/>
    <cellStyle name="Normal 27 6 3" xfId="34758"/>
    <cellStyle name="Normal 27 6 3 2" xfId="34759"/>
    <cellStyle name="Normal 27 6 3 2 2" xfId="34760"/>
    <cellStyle name="Normal 27 6 3 3" xfId="34761"/>
    <cellStyle name="Normal 27 6 3 4" xfId="34762"/>
    <cellStyle name="Normal 27 6 4" xfId="34763"/>
    <cellStyle name="Normal 27 6 4 2" xfId="34764"/>
    <cellStyle name="Normal 27 6 4 2 2" xfId="34765"/>
    <cellStyle name="Normal 27 6 4 3" xfId="34766"/>
    <cellStyle name="Normal 27 6 4 4" xfId="34767"/>
    <cellStyle name="Normal 27 6 5" xfId="34768"/>
    <cellStyle name="Normal 27 6 5 2" xfId="34769"/>
    <cellStyle name="Normal 27 6 6" xfId="34770"/>
    <cellStyle name="Normal 27 6 7" xfId="34771"/>
    <cellStyle name="Normal 27 6 8" xfId="34772"/>
    <cellStyle name="Normal 27 7" xfId="34773"/>
    <cellStyle name="Normal 27 7 2" xfId="34774"/>
    <cellStyle name="Normal 27 7 2 2" xfId="34775"/>
    <cellStyle name="Normal 27 7 2 2 2" xfId="34776"/>
    <cellStyle name="Normal 27 7 2 3" xfId="34777"/>
    <cellStyle name="Normal 27 7 2 4" xfId="34778"/>
    <cellStyle name="Normal 27 7 3" xfId="34779"/>
    <cellStyle name="Normal 27 7 3 2" xfId="34780"/>
    <cellStyle name="Normal 27 7 4" xfId="34781"/>
    <cellStyle name="Normal 27 7 5" xfId="34782"/>
    <cellStyle name="Normal 27 7 6" xfId="34783"/>
    <cellStyle name="Normal 27 8" xfId="34784"/>
    <cellStyle name="Normal 27 8 2" xfId="34785"/>
    <cellStyle name="Normal 27 8 2 2" xfId="34786"/>
    <cellStyle name="Normal 27 8 2 2 2" xfId="34787"/>
    <cellStyle name="Normal 27 8 2 3" xfId="34788"/>
    <cellStyle name="Normal 27 8 2 4" xfId="34789"/>
    <cellStyle name="Normal 27 8 3" xfId="34790"/>
    <cellStyle name="Normal 27 8 3 2" xfId="34791"/>
    <cellStyle name="Normal 27 8 4" xfId="34792"/>
    <cellStyle name="Normal 27 8 5" xfId="34793"/>
    <cellStyle name="Normal 27 8 6" xfId="34794"/>
    <cellStyle name="Normal 27 9" xfId="34795"/>
    <cellStyle name="Normal 27 9 2" xfId="34796"/>
    <cellStyle name="Normal 27 9 2 2" xfId="34797"/>
    <cellStyle name="Normal 27 9 3" xfId="34798"/>
    <cellStyle name="Normal 27 9 4" xfId="34799"/>
    <cellStyle name="Normal 27 9 5" xfId="34800"/>
    <cellStyle name="Normal 28" xfId="400"/>
    <cellStyle name="Normal 28 10" xfId="34801"/>
    <cellStyle name="Normal 28 10 2" xfId="34802"/>
    <cellStyle name="Normal 28 10 2 2" xfId="34803"/>
    <cellStyle name="Normal 28 10 3" xfId="34804"/>
    <cellStyle name="Normal 28 10 4" xfId="34805"/>
    <cellStyle name="Normal 28 11" xfId="34806"/>
    <cellStyle name="Normal 28 11 2" xfId="34807"/>
    <cellStyle name="Normal 28 12" xfId="34808"/>
    <cellStyle name="Normal 28 13" xfId="34809"/>
    <cellStyle name="Normal 28 14" xfId="34810"/>
    <cellStyle name="Normal 28 15" xfId="34811"/>
    <cellStyle name="Normal 28 2" xfId="34812"/>
    <cellStyle name="Normal 28 2 10" xfId="34813"/>
    <cellStyle name="Normal 28 2 2" xfId="34814"/>
    <cellStyle name="Normal 28 2 2 2" xfId="34815"/>
    <cellStyle name="Normal 28 2 2 2 2" xfId="34816"/>
    <cellStyle name="Normal 28 2 2 2 2 2" xfId="34817"/>
    <cellStyle name="Normal 28 2 2 2 3" xfId="34818"/>
    <cellStyle name="Normal 28 2 2 2 4" xfId="34819"/>
    <cellStyle name="Normal 28 2 2 3" xfId="34820"/>
    <cellStyle name="Normal 28 2 2 3 2" xfId="34821"/>
    <cellStyle name="Normal 28 2 2 3 2 2" xfId="34822"/>
    <cellStyle name="Normal 28 2 2 3 3" xfId="34823"/>
    <cellStyle name="Normal 28 2 2 3 4" xfId="34824"/>
    <cellStyle name="Normal 28 2 2 4" xfId="34825"/>
    <cellStyle name="Normal 28 2 2 4 2" xfId="34826"/>
    <cellStyle name="Normal 28 2 2 5" xfId="34827"/>
    <cellStyle name="Normal 28 2 2 6" xfId="34828"/>
    <cellStyle name="Normal 28 2 2 7" xfId="34829"/>
    <cellStyle name="Normal 28 2 3" xfId="34830"/>
    <cellStyle name="Normal 28 2 3 2" xfId="34831"/>
    <cellStyle name="Normal 28 2 3 2 2" xfId="34832"/>
    <cellStyle name="Normal 28 2 3 3" xfId="34833"/>
    <cellStyle name="Normal 28 2 3 4" xfId="34834"/>
    <cellStyle name="Normal 28 2 4" xfId="34835"/>
    <cellStyle name="Normal 28 2 4 2" xfId="34836"/>
    <cellStyle name="Normal 28 2 4 2 2" xfId="34837"/>
    <cellStyle name="Normal 28 2 4 3" xfId="34838"/>
    <cellStyle name="Normal 28 2 4 4" xfId="34839"/>
    <cellStyle name="Normal 28 2 5" xfId="34840"/>
    <cellStyle name="Normal 28 2 5 2" xfId="34841"/>
    <cellStyle name="Normal 28 2 5 2 2" xfId="34842"/>
    <cellStyle name="Normal 28 2 5 3" xfId="34843"/>
    <cellStyle name="Normal 28 2 5 4" xfId="34844"/>
    <cellStyle name="Normal 28 2 6" xfId="34845"/>
    <cellStyle name="Normal 28 2 6 2" xfId="34846"/>
    <cellStyle name="Normal 28 2 6 2 2" xfId="34847"/>
    <cellStyle name="Normal 28 2 6 3" xfId="34848"/>
    <cellStyle name="Normal 28 2 6 4" xfId="34849"/>
    <cellStyle name="Normal 28 2 7" xfId="34850"/>
    <cellStyle name="Normal 28 2 7 2" xfId="34851"/>
    <cellStyle name="Normal 28 2 8" xfId="34852"/>
    <cellStyle name="Normal 28 2 9" xfId="34853"/>
    <cellStyle name="Normal 28 3" xfId="34854"/>
    <cellStyle name="Normal 28 3 2" xfId="34855"/>
    <cellStyle name="Normal 28 3 2 2" xfId="34856"/>
    <cellStyle name="Normal 28 3 2 2 2" xfId="34857"/>
    <cellStyle name="Normal 28 3 2 2 2 2" xfId="34858"/>
    <cellStyle name="Normal 28 3 2 2 3" xfId="34859"/>
    <cellStyle name="Normal 28 3 2 2 4" xfId="34860"/>
    <cellStyle name="Normal 28 3 2 3" xfId="34861"/>
    <cellStyle name="Normal 28 3 2 3 2" xfId="34862"/>
    <cellStyle name="Normal 28 3 2 3 2 2" xfId="34863"/>
    <cellStyle name="Normal 28 3 2 3 3" xfId="34864"/>
    <cellStyle name="Normal 28 3 2 3 4" xfId="34865"/>
    <cellStyle name="Normal 28 3 2 4" xfId="34866"/>
    <cellStyle name="Normal 28 3 2 4 2" xfId="34867"/>
    <cellStyle name="Normal 28 3 2 5" xfId="34868"/>
    <cellStyle name="Normal 28 3 2 6" xfId="34869"/>
    <cellStyle name="Normal 28 3 2 7" xfId="34870"/>
    <cellStyle name="Normal 28 3 3" xfId="34871"/>
    <cellStyle name="Normal 28 3 3 2" xfId="34872"/>
    <cellStyle name="Normal 28 3 3 2 2" xfId="34873"/>
    <cellStyle name="Normal 28 3 3 3" xfId="34874"/>
    <cellStyle name="Normal 28 3 3 4" xfId="34875"/>
    <cellStyle name="Normal 28 3 4" xfId="34876"/>
    <cellStyle name="Normal 28 3 4 2" xfId="34877"/>
    <cellStyle name="Normal 28 3 4 2 2" xfId="34878"/>
    <cellStyle name="Normal 28 3 4 3" xfId="34879"/>
    <cellStyle name="Normal 28 3 4 4" xfId="34880"/>
    <cellStyle name="Normal 28 3 5" xfId="34881"/>
    <cellStyle name="Normal 28 3 5 2" xfId="34882"/>
    <cellStyle name="Normal 28 3 6" xfId="34883"/>
    <cellStyle name="Normal 28 3 7" xfId="34884"/>
    <cellStyle name="Normal 28 3 8" xfId="34885"/>
    <cellStyle name="Normal 28 4" xfId="34886"/>
    <cellStyle name="Normal 28 4 2" xfId="34887"/>
    <cellStyle name="Normal 28 4 2 2" xfId="34888"/>
    <cellStyle name="Normal 28 4 2 2 2" xfId="34889"/>
    <cellStyle name="Normal 28 4 2 2 2 2" xfId="34890"/>
    <cellStyle name="Normal 28 4 2 2 3" xfId="34891"/>
    <cellStyle name="Normal 28 4 2 2 4" xfId="34892"/>
    <cellStyle name="Normal 28 4 2 3" xfId="34893"/>
    <cellStyle name="Normal 28 4 2 3 2" xfId="34894"/>
    <cellStyle name="Normal 28 4 2 3 2 2" xfId="34895"/>
    <cellStyle name="Normal 28 4 2 3 3" xfId="34896"/>
    <cellStyle name="Normal 28 4 2 3 4" xfId="34897"/>
    <cellStyle name="Normal 28 4 2 4" xfId="34898"/>
    <cellStyle name="Normal 28 4 2 4 2" xfId="34899"/>
    <cellStyle name="Normal 28 4 2 5" xfId="34900"/>
    <cellStyle name="Normal 28 4 2 6" xfId="34901"/>
    <cellStyle name="Normal 28 4 2 7" xfId="34902"/>
    <cellStyle name="Normal 28 4 3" xfId="34903"/>
    <cellStyle name="Normal 28 4 3 2" xfId="34904"/>
    <cellStyle name="Normal 28 4 3 2 2" xfId="34905"/>
    <cellStyle name="Normal 28 4 3 3" xfId="34906"/>
    <cellStyle name="Normal 28 4 3 4" xfId="34907"/>
    <cellStyle name="Normal 28 4 4" xfId="34908"/>
    <cellStyle name="Normal 28 4 4 2" xfId="34909"/>
    <cellStyle name="Normal 28 4 4 2 2" xfId="34910"/>
    <cellStyle name="Normal 28 4 4 3" xfId="34911"/>
    <cellStyle name="Normal 28 4 4 4" xfId="34912"/>
    <cellStyle name="Normal 28 4 5" xfId="34913"/>
    <cellStyle name="Normal 28 4 5 2" xfId="34914"/>
    <cellStyle name="Normal 28 4 6" xfId="34915"/>
    <cellStyle name="Normal 28 4 7" xfId="34916"/>
    <cellStyle name="Normal 28 4 8" xfId="34917"/>
    <cellStyle name="Normal 28 5" xfId="34918"/>
    <cellStyle name="Normal 28 5 2" xfId="34919"/>
    <cellStyle name="Normal 28 5 2 2" xfId="34920"/>
    <cellStyle name="Normal 28 5 2 2 2" xfId="34921"/>
    <cellStyle name="Normal 28 5 2 2 2 2" xfId="34922"/>
    <cellStyle name="Normal 28 5 2 2 3" xfId="34923"/>
    <cellStyle name="Normal 28 5 2 2 4" xfId="34924"/>
    <cellStyle name="Normal 28 5 2 3" xfId="34925"/>
    <cellStyle name="Normal 28 5 2 3 2" xfId="34926"/>
    <cellStyle name="Normal 28 5 2 4" xfId="34927"/>
    <cellStyle name="Normal 28 5 2 5" xfId="34928"/>
    <cellStyle name="Normal 28 5 2 6" xfId="34929"/>
    <cellStyle name="Normal 28 5 3" xfId="34930"/>
    <cellStyle name="Normal 28 5 3 2" xfId="34931"/>
    <cellStyle name="Normal 28 5 3 2 2" xfId="34932"/>
    <cellStyle name="Normal 28 5 3 3" xfId="34933"/>
    <cellStyle name="Normal 28 5 3 4" xfId="34934"/>
    <cellStyle name="Normal 28 5 4" xfId="34935"/>
    <cellStyle name="Normal 28 5 4 2" xfId="34936"/>
    <cellStyle name="Normal 28 5 4 2 2" xfId="34937"/>
    <cellStyle name="Normal 28 5 4 3" xfId="34938"/>
    <cellStyle name="Normal 28 5 4 4" xfId="34939"/>
    <cellStyle name="Normal 28 5 5" xfId="34940"/>
    <cellStyle name="Normal 28 5 5 2" xfId="34941"/>
    <cellStyle name="Normal 28 5 6" xfId="34942"/>
    <cellStyle name="Normal 28 5 7" xfId="34943"/>
    <cellStyle name="Normal 28 5 8" xfId="34944"/>
    <cellStyle name="Normal 28 6" xfId="34945"/>
    <cellStyle name="Normal 28 6 2" xfId="34946"/>
    <cellStyle name="Normal 28 6 2 2" xfId="34947"/>
    <cellStyle name="Normal 28 6 2 2 2" xfId="34948"/>
    <cellStyle name="Normal 28 6 2 2 2 2" xfId="34949"/>
    <cellStyle name="Normal 28 6 2 2 3" xfId="34950"/>
    <cellStyle name="Normal 28 6 2 2 4" xfId="34951"/>
    <cellStyle name="Normal 28 6 2 3" xfId="34952"/>
    <cellStyle name="Normal 28 6 2 3 2" xfId="34953"/>
    <cellStyle name="Normal 28 6 2 4" xfId="34954"/>
    <cellStyle name="Normal 28 6 2 5" xfId="34955"/>
    <cellStyle name="Normal 28 6 2 6" xfId="34956"/>
    <cellStyle name="Normal 28 6 3" xfId="34957"/>
    <cellStyle name="Normal 28 6 3 2" xfId="34958"/>
    <cellStyle name="Normal 28 6 3 2 2" xfId="34959"/>
    <cellStyle name="Normal 28 6 3 3" xfId="34960"/>
    <cellStyle name="Normal 28 6 3 4" xfId="34961"/>
    <cellStyle name="Normal 28 6 4" xfId="34962"/>
    <cellStyle name="Normal 28 6 4 2" xfId="34963"/>
    <cellStyle name="Normal 28 6 4 2 2" xfId="34964"/>
    <cellStyle name="Normal 28 6 4 3" xfId="34965"/>
    <cellStyle name="Normal 28 6 4 4" xfId="34966"/>
    <cellStyle name="Normal 28 6 5" xfId="34967"/>
    <cellStyle name="Normal 28 6 5 2" xfId="34968"/>
    <cellStyle name="Normal 28 6 6" xfId="34969"/>
    <cellStyle name="Normal 28 6 7" xfId="34970"/>
    <cellStyle name="Normal 28 6 8" xfId="34971"/>
    <cellStyle name="Normal 28 7" xfId="34972"/>
    <cellStyle name="Normal 28 7 2" xfId="34973"/>
    <cellStyle name="Normal 28 7 2 2" xfId="34974"/>
    <cellStyle name="Normal 28 7 2 2 2" xfId="34975"/>
    <cellStyle name="Normal 28 7 2 3" xfId="34976"/>
    <cellStyle name="Normal 28 7 2 4" xfId="34977"/>
    <cellStyle name="Normal 28 7 3" xfId="34978"/>
    <cellStyle name="Normal 28 7 3 2" xfId="34979"/>
    <cellStyle name="Normal 28 7 4" xfId="34980"/>
    <cellStyle name="Normal 28 7 5" xfId="34981"/>
    <cellStyle name="Normal 28 7 6" xfId="34982"/>
    <cellStyle name="Normal 28 8" xfId="34983"/>
    <cellStyle name="Normal 28 8 2" xfId="34984"/>
    <cellStyle name="Normal 28 8 2 2" xfId="34985"/>
    <cellStyle name="Normal 28 8 2 2 2" xfId="34986"/>
    <cellStyle name="Normal 28 8 2 3" xfId="34987"/>
    <cellStyle name="Normal 28 8 2 4" xfId="34988"/>
    <cellStyle name="Normal 28 8 3" xfId="34989"/>
    <cellStyle name="Normal 28 8 3 2" xfId="34990"/>
    <cellStyle name="Normal 28 8 4" xfId="34991"/>
    <cellStyle name="Normal 28 8 5" xfId="34992"/>
    <cellStyle name="Normal 28 8 6" xfId="34993"/>
    <cellStyle name="Normal 28 9" xfId="34994"/>
    <cellStyle name="Normal 28 9 2" xfId="34995"/>
    <cellStyle name="Normal 28 9 2 2" xfId="34996"/>
    <cellStyle name="Normal 28 9 3" xfId="34997"/>
    <cellStyle name="Normal 28 9 4" xfId="34998"/>
    <cellStyle name="Normal 28 9 5" xfId="34999"/>
    <cellStyle name="Normal 29" xfId="35000"/>
    <cellStyle name="Normal 29 10" xfId="35001"/>
    <cellStyle name="Normal 29 10 2" xfId="35002"/>
    <cellStyle name="Normal 29 10 2 2" xfId="35003"/>
    <cellStyle name="Normal 29 10 2 2 2" xfId="35004"/>
    <cellStyle name="Normal 29 10 2 3" xfId="35005"/>
    <cellStyle name="Normal 29 10 2 4" xfId="35006"/>
    <cellStyle name="Normal 29 10 3" xfId="35007"/>
    <cellStyle name="Normal 29 10 3 2" xfId="35008"/>
    <cellStyle name="Normal 29 10 4" xfId="35009"/>
    <cellStyle name="Normal 29 10 5" xfId="35010"/>
    <cellStyle name="Normal 29 10 6" xfId="35011"/>
    <cellStyle name="Normal 29 11" xfId="35012"/>
    <cellStyle name="Normal 29 11 2" xfId="35013"/>
    <cellStyle name="Normal 29 11 2 2" xfId="35014"/>
    <cellStyle name="Normal 29 11 3" xfId="35015"/>
    <cellStyle name="Normal 29 11 4" xfId="35016"/>
    <cellStyle name="Normal 29 11 5" xfId="35017"/>
    <cellStyle name="Normal 29 12" xfId="35018"/>
    <cellStyle name="Normal 29 12 2" xfId="35019"/>
    <cellStyle name="Normal 29 12 2 2" xfId="35020"/>
    <cellStyle name="Normal 29 12 3" xfId="35021"/>
    <cellStyle name="Normal 29 12 4" xfId="35022"/>
    <cellStyle name="Normal 29 13" xfId="35023"/>
    <cellStyle name="Normal 29 13 2" xfId="35024"/>
    <cellStyle name="Normal 29 14" xfId="35025"/>
    <cellStyle name="Normal 29 15" xfId="35026"/>
    <cellStyle name="Normal 29 16" xfId="35027"/>
    <cellStyle name="Normal 29 17" xfId="35028"/>
    <cellStyle name="Normal 29 2" xfId="35029"/>
    <cellStyle name="Normal 29 2 10" xfId="35030"/>
    <cellStyle name="Normal 29 2 10 2" xfId="35031"/>
    <cellStyle name="Normal 29 2 10 2 2" xfId="35032"/>
    <cellStyle name="Normal 29 2 10 3" xfId="35033"/>
    <cellStyle name="Normal 29 2 10 4" xfId="35034"/>
    <cellStyle name="Normal 29 2 11" xfId="35035"/>
    <cellStyle name="Normal 29 2 11 2" xfId="35036"/>
    <cellStyle name="Normal 29 2 12" xfId="35037"/>
    <cellStyle name="Normal 29 2 13" xfId="35038"/>
    <cellStyle name="Normal 29 2 14" xfId="35039"/>
    <cellStyle name="Normal 29 2 2" xfId="35040"/>
    <cellStyle name="Normal 29 2 2 10" xfId="35041"/>
    <cellStyle name="Normal 29 2 2 2" xfId="35042"/>
    <cellStyle name="Normal 29 2 2 2 2" xfId="35043"/>
    <cellStyle name="Normal 29 2 2 2 2 2" xfId="35044"/>
    <cellStyle name="Normal 29 2 2 2 2 2 2" xfId="35045"/>
    <cellStyle name="Normal 29 2 2 2 2 3" xfId="35046"/>
    <cellStyle name="Normal 29 2 2 2 2 4" xfId="35047"/>
    <cellStyle name="Normal 29 2 2 2 3" xfId="35048"/>
    <cellStyle name="Normal 29 2 2 2 3 2" xfId="35049"/>
    <cellStyle name="Normal 29 2 2 2 3 2 2" xfId="35050"/>
    <cellStyle name="Normal 29 2 2 2 3 3" xfId="35051"/>
    <cellStyle name="Normal 29 2 2 2 3 4" xfId="35052"/>
    <cellStyle name="Normal 29 2 2 2 4" xfId="35053"/>
    <cellStyle name="Normal 29 2 2 2 4 2" xfId="35054"/>
    <cellStyle name="Normal 29 2 2 2 5" xfId="35055"/>
    <cellStyle name="Normal 29 2 2 2 6" xfId="35056"/>
    <cellStyle name="Normal 29 2 2 2 7" xfId="35057"/>
    <cellStyle name="Normal 29 2 2 3" xfId="35058"/>
    <cellStyle name="Normal 29 2 2 3 2" xfId="35059"/>
    <cellStyle name="Normal 29 2 2 3 2 2" xfId="35060"/>
    <cellStyle name="Normal 29 2 2 3 3" xfId="35061"/>
    <cellStyle name="Normal 29 2 2 3 4" xfId="35062"/>
    <cellStyle name="Normal 29 2 2 4" xfId="35063"/>
    <cellStyle name="Normal 29 2 2 4 2" xfId="35064"/>
    <cellStyle name="Normal 29 2 2 4 2 2" xfId="35065"/>
    <cellStyle name="Normal 29 2 2 4 3" xfId="35066"/>
    <cellStyle name="Normal 29 2 2 4 4" xfId="35067"/>
    <cellStyle name="Normal 29 2 2 5" xfId="35068"/>
    <cellStyle name="Normal 29 2 2 5 2" xfId="35069"/>
    <cellStyle name="Normal 29 2 2 5 2 2" xfId="35070"/>
    <cellStyle name="Normal 29 2 2 5 3" xfId="35071"/>
    <cellStyle name="Normal 29 2 2 5 4" xfId="35072"/>
    <cellStyle name="Normal 29 2 2 6" xfId="35073"/>
    <cellStyle name="Normal 29 2 2 6 2" xfId="35074"/>
    <cellStyle name="Normal 29 2 2 6 2 2" xfId="35075"/>
    <cellStyle name="Normal 29 2 2 6 3" xfId="35076"/>
    <cellStyle name="Normal 29 2 2 6 4" xfId="35077"/>
    <cellStyle name="Normal 29 2 2 7" xfId="35078"/>
    <cellStyle name="Normal 29 2 2 7 2" xfId="35079"/>
    <cellStyle name="Normal 29 2 2 8" xfId="35080"/>
    <cellStyle name="Normal 29 2 2 9" xfId="35081"/>
    <cellStyle name="Normal 29 2 3" xfId="35082"/>
    <cellStyle name="Normal 29 2 3 2" xfId="35083"/>
    <cellStyle name="Normal 29 2 3 2 2" xfId="35084"/>
    <cellStyle name="Normal 29 2 3 2 2 2" xfId="35085"/>
    <cellStyle name="Normal 29 2 3 2 2 2 2" xfId="35086"/>
    <cellStyle name="Normal 29 2 3 2 2 3" xfId="35087"/>
    <cellStyle name="Normal 29 2 3 2 2 4" xfId="35088"/>
    <cellStyle name="Normal 29 2 3 2 3" xfId="35089"/>
    <cellStyle name="Normal 29 2 3 2 3 2" xfId="35090"/>
    <cellStyle name="Normal 29 2 3 2 3 2 2" xfId="35091"/>
    <cellStyle name="Normal 29 2 3 2 3 3" xfId="35092"/>
    <cellStyle name="Normal 29 2 3 2 3 4" xfId="35093"/>
    <cellStyle name="Normal 29 2 3 2 4" xfId="35094"/>
    <cellStyle name="Normal 29 2 3 2 4 2" xfId="35095"/>
    <cellStyle name="Normal 29 2 3 2 5" xfId="35096"/>
    <cellStyle name="Normal 29 2 3 2 6" xfId="35097"/>
    <cellStyle name="Normal 29 2 3 2 7" xfId="35098"/>
    <cellStyle name="Normal 29 2 3 3" xfId="35099"/>
    <cellStyle name="Normal 29 2 3 3 2" xfId="35100"/>
    <cellStyle name="Normal 29 2 3 3 2 2" xfId="35101"/>
    <cellStyle name="Normal 29 2 3 3 3" xfId="35102"/>
    <cellStyle name="Normal 29 2 3 3 4" xfId="35103"/>
    <cellStyle name="Normal 29 2 3 4" xfId="35104"/>
    <cellStyle name="Normal 29 2 3 4 2" xfId="35105"/>
    <cellStyle name="Normal 29 2 3 4 2 2" xfId="35106"/>
    <cellStyle name="Normal 29 2 3 4 3" xfId="35107"/>
    <cellStyle name="Normal 29 2 3 4 4" xfId="35108"/>
    <cellStyle name="Normal 29 2 3 5" xfId="35109"/>
    <cellStyle name="Normal 29 2 3 5 2" xfId="35110"/>
    <cellStyle name="Normal 29 2 3 6" xfId="35111"/>
    <cellStyle name="Normal 29 2 3 7" xfId="35112"/>
    <cellStyle name="Normal 29 2 3 8" xfId="35113"/>
    <cellStyle name="Normal 29 2 4" xfId="35114"/>
    <cellStyle name="Normal 29 2 4 2" xfId="35115"/>
    <cellStyle name="Normal 29 2 4 2 2" xfId="35116"/>
    <cellStyle name="Normal 29 2 4 2 2 2" xfId="35117"/>
    <cellStyle name="Normal 29 2 4 2 2 2 2" xfId="35118"/>
    <cellStyle name="Normal 29 2 4 2 2 3" xfId="35119"/>
    <cellStyle name="Normal 29 2 4 2 2 4" xfId="35120"/>
    <cellStyle name="Normal 29 2 4 2 3" xfId="35121"/>
    <cellStyle name="Normal 29 2 4 2 3 2" xfId="35122"/>
    <cellStyle name="Normal 29 2 4 2 3 2 2" xfId="35123"/>
    <cellStyle name="Normal 29 2 4 2 3 3" xfId="35124"/>
    <cellStyle name="Normal 29 2 4 2 3 4" xfId="35125"/>
    <cellStyle name="Normal 29 2 4 2 4" xfId="35126"/>
    <cellStyle name="Normal 29 2 4 2 4 2" xfId="35127"/>
    <cellStyle name="Normal 29 2 4 2 5" xfId="35128"/>
    <cellStyle name="Normal 29 2 4 2 6" xfId="35129"/>
    <cellStyle name="Normal 29 2 4 2 7" xfId="35130"/>
    <cellStyle name="Normal 29 2 4 3" xfId="35131"/>
    <cellStyle name="Normal 29 2 4 3 2" xfId="35132"/>
    <cellStyle name="Normal 29 2 4 3 2 2" xfId="35133"/>
    <cellStyle name="Normal 29 2 4 3 3" xfId="35134"/>
    <cellStyle name="Normal 29 2 4 3 4" xfId="35135"/>
    <cellStyle name="Normal 29 2 4 4" xfId="35136"/>
    <cellStyle name="Normal 29 2 4 4 2" xfId="35137"/>
    <cellStyle name="Normal 29 2 4 4 2 2" xfId="35138"/>
    <cellStyle name="Normal 29 2 4 4 3" xfId="35139"/>
    <cellStyle name="Normal 29 2 4 4 4" xfId="35140"/>
    <cellStyle name="Normal 29 2 4 5" xfId="35141"/>
    <cellStyle name="Normal 29 2 4 5 2" xfId="35142"/>
    <cellStyle name="Normal 29 2 4 6" xfId="35143"/>
    <cellStyle name="Normal 29 2 4 7" xfId="35144"/>
    <cellStyle name="Normal 29 2 4 8" xfId="35145"/>
    <cellStyle name="Normal 29 2 5" xfId="35146"/>
    <cellStyle name="Normal 29 2 5 2" xfId="35147"/>
    <cellStyle name="Normal 29 2 5 2 2" xfId="35148"/>
    <cellStyle name="Normal 29 2 5 2 2 2" xfId="35149"/>
    <cellStyle name="Normal 29 2 5 2 2 2 2" xfId="35150"/>
    <cellStyle name="Normal 29 2 5 2 2 3" xfId="35151"/>
    <cellStyle name="Normal 29 2 5 2 2 4" xfId="35152"/>
    <cellStyle name="Normal 29 2 5 2 3" xfId="35153"/>
    <cellStyle name="Normal 29 2 5 2 3 2" xfId="35154"/>
    <cellStyle name="Normal 29 2 5 2 4" xfId="35155"/>
    <cellStyle name="Normal 29 2 5 2 5" xfId="35156"/>
    <cellStyle name="Normal 29 2 5 2 6" xfId="35157"/>
    <cellStyle name="Normal 29 2 5 3" xfId="35158"/>
    <cellStyle name="Normal 29 2 5 3 2" xfId="35159"/>
    <cellStyle name="Normal 29 2 5 3 2 2" xfId="35160"/>
    <cellStyle name="Normal 29 2 5 3 3" xfId="35161"/>
    <cellStyle name="Normal 29 2 5 3 4" xfId="35162"/>
    <cellStyle name="Normal 29 2 5 4" xfId="35163"/>
    <cellStyle name="Normal 29 2 5 4 2" xfId="35164"/>
    <cellStyle name="Normal 29 2 5 4 2 2" xfId="35165"/>
    <cellStyle name="Normal 29 2 5 4 3" xfId="35166"/>
    <cellStyle name="Normal 29 2 5 4 4" xfId="35167"/>
    <cellStyle name="Normal 29 2 5 5" xfId="35168"/>
    <cellStyle name="Normal 29 2 5 5 2" xfId="35169"/>
    <cellStyle name="Normal 29 2 5 6" xfId="35170"/>
    <cellStyle name="Normal 29 2 5 7" xfId="35171"/>
    <cellStyle name="Normal 29 2 5 8" xfId="35172"/>
    <cellStyle name="Normal 29 2 6" xfId="35173"/>
    <cellStyle name="Normal 29 2 6 2" xfId="35174"/>
    <cellStyle name="Normal 29 2 6 2 2" xfId="35175"/>
    <cellStyle name="Normal 29 2 6 2 2 2" xfId="35176"/>
    <cellStyle name="Normal 29 2 6 2 2 2 2" xfId="35177"/>
    <cellStyle name="Normal 29 2 6 2 2 3" xfId="35178"/>
    <cellStyle name="Normal 29 2 6 2 2 4" xfId="35179"/>
    <cellStyle name="Normal 29 2 6 2 3" xfId="35180"/>
    <cellStyle name="Normal 29 2 6 2 3 2" xfId="35181"/>
    <cellStyle name="Normal 29 2 6 2 4" xfId="35182"/>
    <cellStyle name="Normal 29 2 6 2 5" xfId="35183"/>
    <cellStyle name="Normal 29 2 6 2 6" xfId="35184"/>
    <cellStyle name="Normal 29 2 6 3" xfId="35185"/>
    <cellStyle name="Normal 29 2 6 3 2" xfId="35186"/>
    <cellStyle name="Normal 29 2 6 3 2 2" xfId="35187"/>
    <cellStyle name="Normal 29 2 6 3 3" xfId="35188"/>
    <cellStyle name="Normal 29 2 6 3 4" xfId="35189"/>
    <cellStyle name="Normal 29 2 6 4" xfId="35190"/>
    <cellStyle name="Normal 29 2 6 4 2" xfId="35191"/>
    <cellStyle name="Normal 29 2 6 4 2 2" xfId="35192"/>
    <cellStyle name="Normal 29 2 6 4 3" xfId="35193"/>
    <cellStyle name="Normal 29 2 6 4 4" xfId="35194"/>
    <cellStyle name="Normal 29 2 6 5" xfId="35195"/>
    <cellStyle name="Normal 29 2 6 5 2" xfId="35196"/>
    <cellStyle name="Normal 29 2 6 6" xfId="35197"/>
    <cellStyle name="Normal 29 2 6 7" xfId="35198"/>
    <cellStyle name="Normal 29 2 6 8" xfId="35199"/>
    <cellStyle name="Normal 29 2 7" xfId="35200"/>
    <cellStyle name="Normal 29 2 7 2" xfId="35201"/>
    <cellStyle name="Normal 29 2 7 2 2" xfId="35202"/>
    <cellStyle name="Normal 29 2 7 2 2 2" xfId="35203"/>
    <cellStyle name="Normal 29 2 7 2 3" xfId="35204"/>
    <cellStyle name="Normal 29 2 7 2 4" xfId="35205"/>
    <cellStyle name="Normal 29 2 7 3" xfId="35206"/>
    <cellStyle name="Normal 29 2 7 3 2" xfId="35207"/>
    <cellStyle name="Normal 29 2 7 4" xfId="35208"/>
    <cellStyle name="Normal 29 2 7 5" xfId="35209"/>
    <cellStyle name="Normal 29 2 7 6" xfId="35210"/>
    <cellStyle name="Normal 29 2 8" xfId="35211"/>
    <cellStyle name="Normal 29 2 8 2" xfId="35212"/>
    <cellStyle name="Normal 29 2 8 2 2" xfId="35213"/>
    <cellStyle name="Normal 29 2 8 2 2 2" xfId="35214"/>
    <cellStyle name="Normal 29 2 8 2 3" xfId="35215"/>
    <cellStyle name="Normal 29 2 8 2 4" xfId="35216"/>
    <cellStyle name="Normal 29 2 8 3" xfId="35217"/>
    <cellStyle name="Normal 29 2 8 3 2" xfId="35218"/>
    <cellStyle name="Normal 29 2 8 4" xfId="35219"/>
    <cellStyle name="Normal 29 2 8 5" xfId="35220"/>
    <cellStyle name="Normal 29 2 8 6" xfId="35221"/>
    <cellStyle name="Normal 29 2 9" xfId="35222"/>
    <cellStyle name="Normal 29 2 9 2" xfId="35223"/>
    <cellStyle name="Normal 29 2 9 2 2" xfId="35224"/>
    <cellStyle name="Normal 29 2 9 3" xfId="35225"/>
    <cellStyle name="Normal 29 2 9 4" xfId="35226"/>
    <cellStyle name="Normal 29 2 9 5" xfId="35227"/>
    <cellStyle name="Normal 29 3" xfId="35228"/>
    <cellStyle name="Normal 29 3 10" xfId="35229"/>
    <cellStyle name="Normal 29 3 10 2" xfId="35230"/>
    <cellStyle name="Normal 29 3 10 2 2" xfId="35231"/>
    <cellStyle name="Normal 29 3 10 3" xfId="35232"/>
    <cellStyle name="Normal 29 3 10 4" xfId="35233"/>
    <cellStyle name="Normal 29 3 11" xfId="35234"/>
    <cellStyle name="Normal 29 3 11 2" xfId="35235"/>
    <cellStyle name="Normal 29 3 12" xfId="35236"/>
    <cellStyle name="Normal 29 3 13" xfId="35237"/>
    <cellStyle name="Normal 29 3 14" xfId="35238"/>
    <cellStyle name="Normal 29 3 2" xfId="35239"/>
    <cellStyle name="Normal 29 3 2 10" xfId="35240"/>
    <cellStyle name="Normal 29 3 2 2" xfId="35241"/>
    <cellStyle name="Normal 29 3 2 2 2" xfId="35242"/>
    <cellStyle name="Normal 29 3 2 2 2 2" xfId="35243"/>
    <cellStyle name="Normal 29 3 2 2 2 2 2" xfId="35244"/>
    <cellStyle name="Normal 29 3 2 2 2 3" xfId="35245"/>
    <cellStyle name="Normal 29 3 2 2 2 4" xfId="35246"/>
    <cellStyle name="Normal 29 3 2 2 3" xfId="35247"/>
    <cellStyle name="Normal 29 3 2 2 3 2" xfId="35248"/>
    <cellStyle name="Normal 29 3 2 2 3 2 2" xfId="35249"/>
    <cellStyle name="Normal 29 3 2 2 3 3" xfId="35250"/>
    <cellStyle name="Normal 29 3 2 2 3 4" xfId="35251"/>
    <cellStyle name="Normal 29 3 2 2 4" xfId="35252"/>
    <cellStyle name="Normal 29 3 2 2 4 2" xfId="35253"/>
    <cellStyle name="Normal 29 3 2 2 5" xfId="35254"/>
    <cellStyle name="Normal 29 3 2 2 6" xfId="35255"/>
    <cellStyle name="Normal 29 3 2 2 7" xfId="35256"/>
    <cellStyle name="Normal 29 3 2 3" xfId="35257"/>
    <cellStyle name="Normal 29 3 2 3 2" xfId="35258"/>
    <cellStyle name="Normal 29 3 2 3 2 2" xfId="35259"/>
    <cellStyle name="Normal 29 3 2 3 3" xfId="35260"/>
    <cellStyle name="Normal 29 3 2 3 4" xfId="35261"/>
    <cellStyle name="Normal 29 3 2 4" xfId="35262"/>
    <cellStyle name="Normal 29 3 2 4 2" xfId="35263"/>
    <cellStyle name="Normal 29 3 2 4 2 2" xfId="35264"/>
    <cellStyle name="Normal 29 3 2 4 3" xfId="35265"/>
    <cellStyle name="Normal 29 3 2 4 4" xfId="35266"/>
    <cellStyle name="Normal 29 3 2 5" xfId="35267"/>
    <cellStyle name="Normal 29 3 2 5 2" xfId="35268"/>
    <cellStyle name="Normal 29 3 2 5 2 2" xfId="35269"/>
    <cellStyle name="Normal 29 3 2 5 3" xfId="35270"/>
    <cellStyle name="Normal 29 3 2 5 4" xfId="35271"/>
    <cellStyle name="Normal 29 3 2 6" xfId="35272"/>
    <cellStyle name="Normal 29 3 2 6 2" xfId="35273"/>
    <cellStyle name="Normal 29 3 2 6 2 2" xfId="35274"/>
    <cellStyle name="Normal 29 3 2 6 3" xfId="35275"/>
    <cellStyle name="Normal 29 3 2 6 4" xfId="35276"/>
    <cellStyle name="Normal 29 3 2 7" xfId="35277"/>
    <cellStyle name="Normal 29 3 2 7 2" xfId="35278"/>
    <cellStyle name="Normal 29 3 2 8" xfId="35279"/>
    <cellStyle name="Normal 29 3 2 9" xfId="35280"/>
    <cellStyle name="Normal 29 3 3" xfId="35281"/>
    <cellStyle name="Normal 29 3 3 2" xfId="35282"/>
    <cellStyle name="Normal 29 3 3 2 2" xfId="35283"/>
    <cellStyle name="Normal 29 3 3 2 2 2" xfId="35284"/>
    <cellStyle name="Normal 29 3 3 2 2 2 2" xfId="35285"/>
    <cellStyle name="Normal 29 3 3 2 2 3" xfId="35286"/>
    <cellStyle name="Normal 29 3 3 2 2 4" xfId="35287"/>
    <cellStyle name="Normal 29 3 3 2 3" xfId="35288"/>
    <cellStyle name="Normal 29 3 3 2 3 2" xfId="35289"/>
    <cellStyle name="Normal 29 3 3 2 3 2 2" xfId="35290"/>
    <cellStyle name="Normal 29 3 3 2 3 3" xfId="35291"/>
    <cellStyle name="Normal 29 3 3 2 3 4" xfId="35292"/>
    <cellStyle name="Normal 29 3 3 2 4" xfId="35293"/>
    <cellStyle name="Normal 29 3 3 2 4 2" xfId="35294"/>
    <cellStyle name="Normal 29 3 3 2 5" xfId="35295"/>
    <cellStyle name="Normal 29 3 3 2 6" xfId="35296"/>
    <cellStyle name="Normal 29 3 3 2 7" xfId="35297"/>
    <cellStyle name="Normal 29 3 3 3" xfId="35298"/>
    <cellStyle name="Normal 29 3 3 3 2" xfId="35299"/>
    <cellStyle name="Normal 29 3 3 3 2 2" xfId="35300"/>
    <cellStyle name="Normal 29 3 3 3 3" xfId="35301"/>
    <cellStyle name="Normal 29 3 3 3 4" xfId="35302"/>
    <cellStyle name="Normal 29 3 3 4" xfId="35303"/>
    <cellStyle name="Normal 29 3 3 4 2" xfId="35304"/>
    <cellStyle name="Normal 29 3 3 4 2 2" xfId="35305"/>
    <cellStyle name="Normal 29 3 3 4 3" xfId="35306"/>
    <cellStyle name="Normal 29 3 3 4 4" xfId="35307"/>
    <cellStyle name="Normal 29 3 3 5" xfId="35308"/>
    <cellStyle name="Normal 29 3 3 5 2" xfId="35309"/>
    <cellStyle name="Normal 29 3 3 6" xfId="35310"/>
    <cellStyle name="Normal 29 3 3 7" xfId="35311"/>
    <cellStyle name="Normal 29 3 3 8" xfId="35312"/>
    <cellStyle name="Normal 29 3 4" xfId="35313"/>
    <cellStyle name="Normal 29 3 4 2" xfId="35314"/>
    <cellStyle name="Normal 29 3 4 2 2" xfId="35315"/>
    <cellStyle name="Normal 29 3 4 2 2 2" xfId="35316"/>
    <cellStyle name="Normal 29 3 4 2 2 2 2" xfId="35317"/>
    <cellStyle name="Normal 29 3 4 2 2 3" xfId="35318"/>
    <cellStyle name="Normal 29 3 4 2 2 4" xfId="35319"/>
    <cellStyle name="Normal 29 3 4 2 3" xfId="35320"/>
    <cellStyle name="Normal 29 3 4 2 3 2" xfId="35321"/>
    <cellStyle name="Normal 29 3 4 2 3 2 2" xfId="35322"/>
    <cellStyle name="Normal 29 3 4 2 3 3" xfId="35323"/>
    <cellStyle name="Normal 29 3 4 2 3 4" xfId="35324"/>
    <cellStyle name="Normal 29 3 4 2 4" xfId="35325"/>
    <cellStyle name="Normal 29 3 4 2 4 2" xfId="35326"/>
    <cellStyle name="Normal 29 3 4 2 5" xfId="35327"/>
    <cellStyle name="Normal 29 3 4 2 6" xfId="35328"/>
    <cellStyle name="Normal 29 3 4 2 7" xfId="35329"/>
    <cellStyle name="Normal 29 3 4 3" xfId="35330"/>
    <cellStyle name="Normal 29 3 4 3 2" xfId="35331"/>
    <cellStyle name="Normal 29 3 4 3 2 2" xfId="35332"/>
    <cellStyle name="Normal 29 3 4 3 3" xfId="35333"/>
    <cellStyle name="Normal 29 3 4 3 4" xfId="35334"/>
    <cellStyle name="Normal 29 3 4 4" xfId="35335"/>
    <cellStyle name="Normal 29 3 4 4 2" xfId="35336"/>
    <cellStyle name="Normal 29 3 4 4 2 2" xfId="35337"/>
    <cellStyle name="Normal 29 3 4 4 3" xfId="35338"/>
    <cellStyle name="Normal 29 3 4 4 4" xfId="35339"/>
    <cellStyle name="Normal 29 3 4 5" xfId="35340"/>
    <cellStyle name="Normal 29 3 4 5 2" xfId="35341"/>
    <cellStyle name="Normal 29 3 4 6" xfId="35342"/>
    <cellStyle name="Normal 29 3 4 7" xfId="35343"/>
    <cellStyle name="Normal 29 3 4 8" xfId="35344"/>
    <cellStyle name="Normal 29 3 5" xfId="35345"/>
    <cellStyle name="Normal 29 3 5 2" xfId="35346"/>
    <cellStyle name="Normal 29 3 5 2 2" xfId="35347"/>
    <cellStyle name="Normal 29 3 5 2 2 2" xfId="35348"/>
    <cellStyle name="Normal 29 3 5 2 2 2 2" xfId="35349"/>
    <cellStyle name="Normal 29 3 5 2 2 3" xfId="35350"/>
    <cellStyle name="Normal 29 3 5 2 2 4" xfId="35351"/>
    <cellStyle name="Normal 29 3 5 2 3" xfId="35352"/>
    <cellStyle name="Normal 29 3 5 2 3 2" xfId="35353"/>
    <cellStyle name="Normal 29 3 5 2 4" xfId="35354"/>
    <cellStyle name="Normal 29 3 5 2 5" xfId="35355"/>
    <cellStyle name="Normal 29 3 5 2 6" xfId="35356"/>
    <cellStyle name="Normal 29 3 5 3" xfId="35357"/>
    <cellStyle name="Normal 29 3 5 3 2" xfId="35358"/>
    <cellStyle name="Normal 29 3 5 3 2 2" xfId="35359"/>
    <cellStyle name="Normal 29 3 5 3 3" xfId="35360"/>
    <cellStyle name="Normal 29 3 5 3 4" xfId="35361"/>
    <cellStyle name="Normal 29 3 5 4" xfId="35362"/>
    <cellStyle name="Normal 29 3 5 4 2" xfId="35363"/>
    <cellStyle name="Normal 29 3 5 4 2 2" xfId="35364"/>
    <cellStyle name="Normal 29 3 5 4 3" xfId="35365"/>
    <cellStyle name="Normal 29 3 5 4 4" xfId="35366"/>
    <cellStyle name="Normal 29 3 5 5" xfId="35367"/>
    <cellStyle name="Normal 29 3 5 5 2" xfId="35368"/>
    <cellStyle name="Normal 29 3 5 6" xfId="35369"/>
    <cellStyle name="Normal 29 3 5 7" xfId="35370"/>
    <cellStyle name="Normal 29 3 5 8" xfId="35371"/>
    <cellStyle name="Normal 29 3 6" xfId="35372"/>
    <cellStyle name="Normal 29 3 6 2" xfId="35373"/>
    <cellStyle name="Normal 29 3 6 2 2" xfId="35374"/>
    <cellStyle name="Normal 29 3 6 2 2 2" xfId="35375"/>
    <cellStyle name="Normal 29 3 6 2 2 2 2" xfId="35376"/>
    <cellStyle name="Normal 29 3 6 2 2 3" xfId="35377"/>
    <cellStyle name="Normal 29 3 6 2 2 4" xfId="35378"/>
    <cellStyle name="Normal 29 3 6 2 3" xfId="35379"/>
    <cellStyle name="Normal 29 3 6 2 3 2" xfId="35380"/>
    <cellStyle name="Normal 29 3 6 2 4" xfId="35381"/>
    <cellStyle name="Normal 29 3 6 2 5" xfId="35382"/>
    <cellStyle name="Normal 29 3 6 2 6" xfId="35383"/>
    <cellStyle name="Normal 29 3 6 3" xfId="35384"/>
    <cellStyle name="Normal 29 3 6 3 2" xfId="35385"/>
    <cellStyle name="Normal 29 3 6 3 2 2" xfId="35386"/>
    <cellStyle name="Normal 29 3 6 3 3" xfId="35387"/>
    <cellStyle name="Normal 29 3 6 3 4" xfId="35388"/>
    <cellStyle name="Normal 29 3 6 4" xfId="35389"/>
    <cellStyle name="Normal 29 3 6 4 2" xfId="35390"/>
    <cellStyle name="Normal 29 3 6 4 2 2" xfId="35391"/>
    <cellStyle name="Normal 29 3 6 4 3" xfId="35392"/>
    <cellStyle name="Normal 29 3 6 4 4" xfId="35393"/>
    <cellStyle name="Normal 29 3 6 5" xfId="35394"/>
    <cellStyle name="Normal 29 3 6 5 2" xfId="35395"/>
    <cellStyle name="Normal 29 3 6 6" xfId="35396"/>
    <cellStyle name="Normal 29 3 6 7" xfId="35397"/>
    <cellStyle name="Normal 29 3 6 8" xfId="35398"/>
    <cellStyle name="Normal 29 3 7" xfId="35399"/>
    <cellStyle name="Normal 29 3 7 2" xfId="35400"/>
    <cellStyle name="Normal 29 3 7 2 2" xfId="35401"/>
    <cellStyle name="Normal 29 3 7 2 2 2" xfId="35402"/>
    <cellStyle name="Normal 29 3 7 2 3" xfId="35403"/>
    <cellStyle name="Normal 29 3 7 2 4" xfId="35404"/>
    <cellStyle name="Normal 29 3 7 3" xfId="35405"/>
    <cellStyle name="Normal 29 3 7 3 2" xfId="35406"/>
    <cellStyle name="Normal 29 3 7 4" xfId="35407"/>
    <cellStyle name="Normal 29 3 7 5" xfId="35408"/>
    <cellStyle name="Normal 29 3 7 6" xfId="35409"/>
    <cellStyle name="Normal 29 3 8" xfId="35410"/>
    <cellStyle name="Normal 29 3 8 2" xfId="35411"/>
    <cellStyle name="Normal 29 3 8 2 2" xfId="35412"/>
    <cellStyle name="Normal 29 3 8 2 2 2" xfId="35413"/>
    <cellStyle name="Normal 29 3 8 2 3" xfId="35414"/>
    <cellStyle name="Normal 29 3 8 2 4" xfId="35415"/>
    <cellStyle name="Normal 29 3 8 3" xfId="35416"/>
    <cellStyle name="Normal 29 3 8 3 2" xfId="35417"/>
    <cellStyle name="Normal 29 3 8 4" xfId="35418"/>
    <cellStyle name="Normal 29 3 8 5" xfId="35419"/>
    <cellStyle name="Normal 29 3 8 6" xfId="35420"/>
    <cellStyle name="Normal 29 3 9" xfId="35421"/>
    <cellStyle name="Normal 29 3 9 2" xfId="35422"/>
    <cellStyle name="Normal 29 3 9 2 2" xfId="35423"/>
    <cellStyle name="Normal 29 3 9 3" xfId="35424"/>
    <cellStyle name="Normal 29 3 9 4" xfId="35425"/>
    <cellStyle name="Normal 29 3 9 5" xfId="35426"/>
    <cellStyle name="Normal 29 4" xfId="35427"/>
    <cellStyle name="Normal 29 4 10" xfId="35428"/>
    <cellStyle name="Normal 29 4 10 2" xfId="35429"/>
    <cellStyle name="Normal 29 4 11" xfId="35430"/>
    <cellStyle name="Normal 29 4 12" xfId="35431"/>
    <cellStyle name="Normal 29 4 13" xfId="35432"/>
    <cellStyle name="Normal 29 4 2" xfId="35433"/>
    <cellStyle name="Normal 29 4 2 2" xfId="35434"/>
    <cellStyle name="Normal 29 4 2 2 2" xfId="35435"/>
    <cellStyle name="Normal 29 4 2 2 2 2" xfId="35436"/>
    <cellStyle name="Normal 29 4 2 2 2 2 2" xfId="35437"/>
    <cellStyle name="Normal 29 4 2 2 2 3" xfId="35438"/>
    <cellStyle name="Normal 29 4 2 2 2 4" xfId="35439"/>
    <cellStyle name="Normal 29 4 2 2 3" xfId="35440"/>
    <cellStyle name="Normal 29 4 2 2 3 2" xfId="35441"/>
    <cellStyle name="Normal 29 4 2 2 3 2 2" xfId="35442"/>
    <cellStyle name="Normal 29 4 2 2 3 3" xfId="35443"/>
    <cellStyle name="Normal 29 4 2 2 3 4" xfId="35444"/>
    <cellStyle name="Normal 29 4 2 2 4" xfId="35445"/>
    <cellStyle name="Normal 29 4 2 2 4 2" xfId="35446"/>
    <cellStyle name="Normal 29 4 2 2 5" xfId="35447"/>
    <cellStyle name="Normal 29 4 2 2 6" xfId="35448"/>
    <cellStyle name="Normal 29 4 2 2 7" xfId="35449"/>
    <cellStyle name="Normal 29 4 2 3" xfId="35450"/>
    <cellStyle name="Normal 29 4 2 3 2" xfId="35451"/>
    <cellStyle name="Normal 29 4 2 3 2 2" xfId="35452"/>
    <cellStyle name="Normal 29 4 2 3 3" xfId="35453"/>
    <cellStyle name="Normal 29 4 2 3 4" xfId="35454"/>
    <cellStyle name="Normal 29 4 2 4" xfId="35455"/>
    <cellStyle name="Normal 29 4 2 4 2" xfId="35456"/>
    <cellStyle name="Normal 29 4 2 4 2 2" xfId="35457"/>
    <cellStyle name="Normal 29 4 2 4 3" xfId="35458"/>
    <cellStyle name="Normal 29 4 2 4 4" xfId="35459"/>
    <cellStyle name="Normal 29 4 2 5" xfId="35460"/>
    <cellStyle name="Normal 29 4 2 5 2" xfId="35461"/>
    <cellStyle name="Normal 29 4 2 6" xfId="35462"/>
    <cellStyle name="Normal 29 4 2 7" xfId="35463"/>
    <cellStyle name="Normal 29 4 2 8" xfId="35464"/>
    <cellStyle name="Normal 29 4 3" xfId="35465"/>
    <cellStyle name="Normal 29 4 3 2" xfId="35466"/>
    <cellStyle name="Normal 29 4 3 2 2" xfId="35467"/>
    <cellStyle name="Normal 29 4 3 2 2 2" xfId="35468"/>
    <cellStyle name="Normal 29 4 3 2 2 2 2" xfId="35469"/>
    <cellStyle name="Normal 29 4 3 2 2 3" xfId="35470"/>
    <cellStyle name="Normal 29 4 3 2 2 4" xfId="35471"/>
    <cellStyle name="Normal 29 4 3 2 3" xfId="35472"/>
    <cellStyle name="Normal 29 4 3 2 3 2" xfId="35473"/>
    <cellStyle name="Normal 29 4 3 2 3 2 2" xfId="35474"/>
    <cellStyle name="Normal 29 4 3 2 3 3" xfId="35475"/>
    <cellStyle name="Normal 29 4 3 2 3 4" xfId="35476"/>
    <cellStyle name="Normal 29 4 3 2 4" xfId="35477"/>
    <cellStyle name="Normal 29 4 3 2 4 2" xfId="35478"/>
    <cellStyle name="Normal 29 4 3 2 5" xfId="35479"/>
    <cellStyle name="Normal 29 4 3 2 6" xfId="35480"/>
    <cellStyle name="Normal 29 4 3 2 7" xfId="35481"/>
    <cellStyle name="Normal 29 4 3 3" xfId="35482"/>
    <cellStyle name="Normal 29 4 3 3 2" xfId="35483"/>
    <cellStyle name="Normal 29 4 3 3 2 2" xfId="35484"/>
    <cellStyle name="Normal 29 4 3 3 3" xfId="35485"/>
    <cellStyle name="Normal 29 4 3 3 4" xfId="35486"/>
    <cellStyle name="Normal 29 4 3 4" xfId="35487"/>
    <cellStyle name="Normal 29 4 3 4 2" xfId="35488"/>
    <cellStyle name="Normal 29 4 3 4 2 2" xfId="35489"/>
    <cellStyle name="Normal 29 4 3 4 3" xfId="35490"/>
    <cellStyle name="Normal 29 4 3 4 4" xfId="35491"/>
    <cellStyle name="Normal 29 4 3 5" xfId="35492"/>
    <cellStyle name="Normal 29 4 3 5 2" xfId="35493"/>
    <cellStyle name="Normal 29 4 3 6" xfId="35494"/>
    <cellStyle name="Normal 29 4 3 7" xfId="35495"/>
    <cellStyle name="Normal 29 4 3 8" xfId="35496"/>
    <cellStyle name="Normal 29 4 4" xfId="35497"/>
    <cellStyle name="Normal 29 4 4 2" xfId="35498"/>
    <cellStyle name="Normal 29 4 4 2 2" xfId="35499"/>
    <cellStyle name="Normal 29 4 4 2 2 2" xfId="35500"/>
    <cellStyle name="Normal 29 4 4 2 2 2 2" xfId="35501"/>
    <cellStyle name="Normal 29 4 4 2 2 3" xfId="35502"/>
    <cellStyle name="Normal 29 4 4 2 2 4" xfId="35503"/>
    <cellStyle name="Normal 29 4 4 2 3" xfId="35504"/>
    <cellStyle name="Normal 29 4 4 2 3 2" xfId="35505"/>
    <cellStyle name="Normal 29 4 4 2 4" xfId="35506"/>
    <cellStyle name="Normal 29 4 4 2 5" xfId="35507"/>
    <cellStyle name="Normal 29 4 4 2 6" xfId="35508"/>
    <cellStyle name="Normal 29 4 4 3" xfId="35509"/>
    <cellStyle name="Normal 29 4 4 3 2" xfId="35510"/>
    <cellStyle name="Normal 29 4 4 3 2 2" xfId="35511"/>
    <cellStyle name="Normal 29 4 4 3 3" xfId="35512"/>
    <cellStyle name="Normal 29 4 4 3 4" xfId="35513"/>
    <cellStyle name="Normal 29 4 4 4" xfId="35514"/>
    <cellStyle name="Normal 29 4 4 4 2" xfId="35515"/>
    <cellStyle name="Normal 29 4 4 4 2 2" xfId="35516"/>
    <cellStyle name="Normal 29 4 4 4 3" xfId="35517"/>
    <cellStyle name="Normal 29 4 4 4 4" xfId="35518"/>
    <cellStyle name="Normal 29 4 4 5" xfId="35519"/>
    <cellStyle name="Normal 29 4 4 5 2" xfId="35520"/>
    <cellStyle name="Normal 29 4 4 6" xfId="35521"/>
    <cellStyle name="Normal 29 4 4 7" xfId="35522"/>
    <cellStyle name="Normal 29 4 4 8" xfId="35523"/>
    <cellStyle name="Normal 29 4 5" xfId="35524"/>
    <cellStyle name="Normal 29 4 5 2" xfId="35525"/>
    <cellStyle name="Normal 29 4 5 2 2" xfId="35526"/>
    <cellStyle name="Normal 29 4 5 2 2 2" xfId="35527"/>
    <cellStyle name="Normal 29 4 5 2 2 2 2" xfId="35528"/>
    <cellStyle name="Normal 29 4 5 2 2 3" xfId="35529"/>
    <cellStyle name="Normal 29 4 5 2 2 4" xfId="35530"/>
    <cellStyle name="Normal 29 4 5 2 3" xfId="35531"/>
    <cellStyle name="Normal 29 4 5 2 3 2" xfId="35532"/>
    <cellStyle name="Normal 29 4 5 2 4" xfId="35533"/>
    <cellStyle name="Normal 29 4 5 2 5" xfId="35534"/>
    <cellStyle name="Normal 29 4 5 2 6" xfId="35535"/>
    <cellStyle name="Normal 29 4 5 3" xfId="35536"/>
    <cellStyle name="Normal 29 4 5 3 2" xfId="35537"/>
    <cellStyle name="Normal 29 4 5 3 2 2" xfId="35538"/>
    <cellStyle name="Normal 29 4 5 3 3" xfId="35539"/>
    <cellStyle name="Normal 29 4 5 3 4" xfId="35540"/>
    <cellStyle name="Normal 29 4 5 4" xfId="35541"/>
    <cellStyle name="Normal 29 4 5 4 2" xfId="35542"/>
    <cellStyle name="Normal 29 4 5 4 2 2" xfId="35543"/>
    <cellStyle name="Normal 29 4 5 4 3" xfId="35544"/>
    <cellStyle name="Normal 29 4 5 4 4" xfId="35545"/>
    <cellStyle name="Normal 29 4 5 5" xfId="35546"/>
    <cellStyle name="Normal 29 4 5 5 2" xfId="35547"/>
    <cellStyle name="Normal 29 4 5 6" xfId="35548"/>
    <cellStyle name="Normal 29 4 5 7" xfId="35549"/>
    <cellStyle name="Normal 29 4 5 8" xfId="35550"/>
    <cellStyle name="Normal 29 4 6" xfId="35551"/>
    <cellStyle name="Normal 29 4 6 2" xfId="35552"/>
    <cellStyle name="Normal 29 4 6 2 2" xfId="35553"/>
    <cellStyle name="Normal 29 4 6 2 2 2" xfId="35554"/>
    <cellStyle name="Normal 29 4 6 2 3" xfId="35555"/>
    <cellStyle name="Normal 29 4 6 2 4" xfId="35556"/>
    <cellStyle name="Normal 29 4 6 3" xfId="35557"/>
    <cellStyle name="Normal 29 4 6 3 2" xfId="35558"/>
    <cellStyle name="Normal 29 4 6 4" xfId="35559"/>
    <cellStyle name="Normal 29 4 6 5" xfId="35560"/>
    <cellStyle name="Normal 29 4 6 6" xfId="35561"/>
    <cellStyle name="Normal 29 4 7" xfId="35562"/>
    <cellStyle name="Normal 29 4 7 2" xfId="35563"/>
    <cellStyle name="Normal 29 4 7 2 2" xfId="35564"/>
    <cellStyle name="Normal 29 4 7 2 2 2" xfId="35565"/>
    <cellStyle name="Normal 29 4 7 2 3" xfId="35566"/>
    <cellStyle name="Normal 29 4 7 2 4" xfId="35567"/>
    <cellStyle name="Normal 29 4 7 3" xfId="35568"/>
    <cellStyle name="Normal 29 4 7 3 2" xfId="35569"/>
    <cellStyle name="Normal 29 4 7 4" xfId="35570"/>
    <cellStyle name="Normal 29 4 7 5" xfId="35571"/>
    <cellStyle name="Normal 29 4 7 6" xfId="35572"/>
    <cellStyle name="Normal 29 4 8" xfId="35573"/>
    <cellStyle name="Normal 29 4 8 2" xfId="35574"/>
    <cellStyle name="Normal 29 4 8 2 2" xfId="35575"/>
    <cellStyle name="Normal 29 4 8 3" xfId="35576"/>
    <cellStyle name="Normal 29 4 8 4" xfId="35577"/>
    <cellStyle name="Normal 29 4 8 5" xfId="35578"/>
    <cellStyle name="Normal 29 4 9" xfId="35579"/>
    <cellStyle name="Normal 29 4 9 2" xfId="35580"/>
    <cellStyle name="Normal 29 4 9 2 2" xfId="35581"/>
    <cellStyle name="Normal 29 4 9 3" xfId="35582"/>
    <cellStyle name="Normal 29 4 9 4" xfId="35583"/>
    <cellStyle name="Normal 29 5" xfId="35584"/>
    <cellStyle name="Normal 29 5 2" xfId="35585"/>
    <cellStyle name="Normal 29 5 2 2" xfId="35586"/>
    <cellStyle name="Normal 29 5 2 2 2" xfId="35587"/>
    <cellStyle name="Normal 29 5 2 2 2 2" xfId="35588"/>
    <cellStyle name="Normal 29 5 2 2 3" xfId="35589"/>
    <cellStyle name="Normal 29 5 2 2 4" xfId="35590"/>
    <cellStyle name="Normal 29 5 2 3" xfId="35591"/>
    <cellStyle name="Normal 29 5 2 3 2" xfId="35592"/>
    <cellStyle name="Normal 29 5 2 3 2 2" xfId="35593"/>
    <cellStyle name="Normal 29 5 2 3 3" xfId="35594"/>
    <cellStyle name="Normal 29 5 2 3 4" xfId="35595"/>
    <cellStyle name="Normal 29 5 2 4" xfId="35596"/>
    <cellStyle name="Normal 29 5 2 4 2" xfId="35597"/>
    <cellStyle name="Normal 29 5 2 5" xfId="35598"/>
    <cellStyle name="Normal 29 5 2 6" xfId="35599"/>
    <cellStyle name="Normal 29 5 2 7" xfId="35600"/>
    <cellStyle name="Normal 29 5 3" xfId="35601"/>
    <cellStyle name="Normal 29 5 3 2" xfId="35602"/>
    <cellStyle name="Normal 29 5 3 2 2" xfId="35603"/>
    <cellStyle name="Normal 29 5 3 3" xfId="35604"/>
    <cellStyle name="Normal 29 5 3 4" xfId="35605"/>
    <cellStyle name="Normal 29 5 4" xfId="35606"/>
    <cellStyle name="Normal 29 5 4 2" xfId="35607"/>
    <cellStyle name="Normal 29 5 4 2 2" xfId="35608"/>
    <cellStyle name="Normal 29 5 4 3" xfId="35609"/>
    <cellStyle name="Normal 29 5 4 4" xfId="35610"/>
    <cellStyle name="Normal 29 5 5" xfId="35611"/>
    <cellStyle name="Normal 29 5 5 2" xfId="35612"/>
    <cellStyle name="Normal 29 5 6" xfId="35613"/>
    <cellStyle name="Normal 29 5 7" xfId="35614"/>
    <cellStyle name="Normal 29 5 8" xfId="35615"/>
    <cellStyle name="Normal 29 6" xfId="35616"/>
    <cellStyle name="Normal 29 6 2" xfId="35617"/>
    <cellStyle name="Normal 29 6 2 2" xfId="35618"/>
    <cellStyle name="Normal 29 6 2 2 2" xfId="35619"/>
    <cellStyle name="Normal 29 6 2 2 2 2" xfId="35620"/>
    <cellStyle name="Normal 29 6 2 2 3" xfId="35621"/>
    <cellStyle name="Normal 29 6 2 2 4" xfId="35622"/>
    <cellStyle name="Normal 29 6 2 3" xfId="35623"/>
    <cellStyle name="Normal 29 6 2 3 2" xfId="35624"/>
    <cellStyle name="Normal 29 6 2 3 2 2" xfId="35625"/>
    <cellStyle name="Normal 29 6 2 3 3" xfId="35626"/>
    <cellStyle name="Normal 29 6 2 3 4" xfId="35627"/>
    <cellStyle name="Normal 29 6 2 4" xfId="35628"/>
    <cellStyle name="Normal 29 6 2 4 2" xfId="35629"/>
    <cellStyle name="Normal 29 6 2 5" xfId="35630"/>
    <cellStyle name="Normal 29 6 2 6" xfId="35631"/>
    <cellStyle name="Normal 29 6 2 7" xfId="35632"/>
    <cellStyle name="Normal 29 6 3" xfId="35633"/>
    <cellStyle name="Normal 29 6 3 2" xfId="35634"/>
    <cellStyle name="Normal 29 6 3 2 2" xfId="35635"/>
    <cellStyle name="Normal 29 6 3 3" xfId="35636"/>
    <cellStyle name="Normal 29 6 3 4" xfId="35637"/>
    <cellStyle name="Normal 29 6 4" xfId="35638"/>
    <cellStyle name="Normal 29 6 4 2" xfId="35639"/>
    <cellStyle name="Normal 29 6 4 2 2" xfId="35640"/>
    <cellStyle name="Normal 29 6 4 3" xfId="35641"/>
    <cellStyle name="Normal 29 6 4 4" xfId="35642"/>
    <cellStyle name="Normal 29 6 5" xfId="35643"/>
    <cellStyle name="Normal 29 6 5 2" xfId="35644"/>
    <cellStyle name="Normal 29 6 6" xfId="35645"/>
    <cellStyle name="Normal 29 6 7" xfId="35646"/>
    <cellStyle name="Normal 29 6 8" xfId="35647"/>
    <cellStyle name="Normal 29 7" xfId="35648"/>
    <cellStyle name="Normal 29 7 2" xfId="35649"/>
    <cellStyle name="Normal 29 7 2 2" xfId="35650"/>
    <cellStyle name="Normal 29 7 2 2 2" xfId="35651"/>
    <cellStyle name="Normal 29 7 2 2 2 2" xfId="35652"/>
    <cellStyle name="Normal 29 7 2 2 3" xfId="35653"/>
    <cellStyle name="Normal 29 7 2 2 4" xfId="35654"/>
    <cellStyle name="Normal 29 7 2 3" xfId="35655"/>
    <cellStyle name="Normal 29 7 2 3 2" xfId="35656"/>
    <cellStyle name="Normal 29 7 2 4" xfId="35657"/>
    <cellStyle name="Normal 29 7 2 5" xfId="35658"/>
    <cellStyle name="Normal 29 7 2 6" xfId="35659"/>
    <cellStyle name="Normal 29 7 3" xfId="35660"/>
    <cellStyle name="Normal 29 7 3 2" xfId="35661"/>
    <cellStyle name="Normal 29 7 3 2 2" xfId="35662"/>
    <cellStyle name="Normal 29 7 3 3" xfId="35663"/>
    <cellStyle name="Normal 29 7 3 4" xfId="35664"/>
    <cellStyle name="Normal 29 7 4" xfId="35665"/>
    <cellStyle name="Normal 29 7 4 2" xfId="35666"/>
    <cellStyle name="Normal 29 7 4 2 2" xfId="35667"/>
    <cellStyle name="Normal 29 7 4 3" xfId="35668"/>
    <cellStyle name="Normal 29 7 4 4" xfId="35669"/>
    <cellStyle name="Normal 29 7 5" xfId="35670"/>
    <cellStyle name="Normal 29 7 5 2" xfId="35671"/>
    <cellStyle name="Normal 29 7 6" xfId="35672"/>
    <cellStyle name="Normal 29 7 7" xfId="35673"/>
    <cellStyle name="Normal 29 7 8" xfId="35674"/>
    <cellStyle name="Normal 29 8" xfId="35675"/>
    <cellStyle name="Normal 29 8 2" xfId="35676"/>
    <cellStyle name="Normal 29 8 2 2" xfId="35677"/>
    <cellStyle name="Normal 29 8 2 2 2" xfId="35678"/>
    <cellStyle name="Normal 29 8 2 2 2 2" xfId="35679"/>
    <cellStyle name="Normal 29 8 2 2 3" xfId="35680"/>
    <cellStyle name="Normal 29 8 2 2 4" xfId="35681"/>
    <cellStyle name="Normal 29 8 2 3" xfId="35682"/>
    <cellStyle name="Normal 29 8 2 3 2" xfId="35683"/>
    <cellStyle name="Normal 29 8 2 4" xfId="35684"/>
    <cellStyle name="Normal 29 8 2 5" xfId="35685"/>
    <cellStyle name="Normal 29 8 2 6" xfId="35686"/>
    <cellStyle name="Normal 29 8 3" xfId="35687"/>
    <cellStyle name="Normal 29 8 3 2" xfId="35688"/>
    <cellStyle name="Normal 29 8 3 2 2" xfId="35689"/>
    <cellStyle name="Normal 29 8 3 3" xfId="35690"/>
    <cellStyle name="Normal 29 8 3 4" xfId="35691"/>
    <cellStyle name="Normal 29 8 4" xfId="35692"/>
    <cellStyle name="Normal 29 8 4 2" xfId="35693"/>
    <cellStyle name="Normal 29 8 4 2 2" xfId="35694"/>
    <cellStyle name="Normal 29 8 4 3" xfId="35695"/>
    <cellStyle name="Normal 29 8 4 4" xfId="35696"/>
    <cellStyle name="Normal 29 8 5" xfId="35697"/>
    <cellStyle name="Normal 29 8 5 2" xfId="35698"/>
    <cellStyle name="Normal 29 8 6" xfId="35699"/>
    <cellStyle name="Normal 29 8 7" xfId="35700"/>
    <cellStyle name="Normal 29 8 8" xfId="35701"/>
    <cellStyle name="Normal 29 9" xfId="35702"/>
    <cellStyle name="Normal 29 9 2" xfId="35703"/>
    <cellStyle name="Normal 29 9 2 2" xfId="35704"/>
    <cellStyle name="Normal 29 9 2 2 2" xfId="35705"/>
    <cellStyle name="Normal 29 9 2 3" xfId="35706"/>
    <cellStyle name="Normal 29 9 2 4" xfId="35707"/>
    <cellStyle name="Normal 29 9 3" xfId="35708"/>
    <cellStyle name="Normal 29 9 3 2" xfId="35709"/>
    <cellStyle name="Normal 29 9 4" xfId="35710"/>
    <cellStyle name="Normal 29 9 5" xfId="35711"/>
    <cellStyle name="Normal 29 9 6" xfId="35712"/>
    <cellStyle name="Normal 3" xfId="7"/>
    <cellStyle name="Normal 3 10" xfId="35713"/>
    <cellStyle name="Normal 3 10 2" xfId="35714"/>
    <cellStyle name="Normal 3 10 2 2" xfId="35715"/>
    <cellStyle name="Normal 3 10 2 2 2" xfId="35716"/>
    <cellStyle name="Normal 3 10 2 3" xfId="35717"/>
    <cellStyle name="Normal 3 10 2 4" xfId="35718"/>
    <cellStyle name="Normal 3 10 3" xfId="35719"/>
    <cellStyle name="Normal 3 10 3 2" xfId="35720"/>
    <cellStyle name="Normal 3 10 4" xfId="35721"/>
    <cellStyle name="Normal 3 10 5" xfId="35722"/>
    <cellStyle name="Normal 3 10 6" xfId="35723"/>
    <cellStyle name="Normal 3 10 7" xfId="35724"/>
    <cellStyle name="Normal 3 11" xfId="35725"/>
    <cellStyle name="Normal 3 11 2" xfId="35726"/>
    <cellStyle name="Normal 3 11 2 2" xfId="35727"/>
    <cellStyle name="Normal 3 11 2 2 2" xfId="35728"/>
    <cellStyle name="Normal 3 11 2 3" xfId="35729"/>
    <cellStyle name="Normal 3 11 2 4" xfId="35730"/>
    <cellStyle name="Normal 3 11 3" xfId="35731"/>
    <cellStyle name="Normal 3 11 3 2" xfId="35732"/>
    <cellStyle name="Normal 3 11 4" xfId="35733"/>
    <cellStyle name="Normal 3 11 5" xfId="35734"/>
    <cellStyle name="Normal 3 11 6" xfId="35735"/>
    <cellStyle name="Normal 3 11 7" xfId="35736"/>
    <cellStyle name="Normal 3 12" xfId="35737"/>
    <cellStyle name="Normal 3 12 2" xfId="35738"/>
    <cellStyle name="Normal 3 12 2 2" xfId="35739"/>
    <cellStyle name="Normal 3 12 3" xfId="35740"/>
    <cellStyle name="Normal 3 12 4" xfId="35741"/>
    <cellStyle name="Normal 3 12 5" xfId="35742"/>
    <cellStyle name="Normal 3 13" xfId="35743"/>
    <cellStyle name="Normal 3 13 2" xfId="35744"/>
    <cellStyle name="Normal 3 13 2 2" xfId="35745"/>
    <cellStyle name="Normal 3 13 3" xfId="35746"/>
    <cellStyle name="Normal 3 13 4" xfId="35747"/>
    <cellStyle name="Normal 3 14" xfId="35748"/>
    <cellStyle name="Normal 3 14 2" xfId="35749"/>
    <cellStyle name="Normal 3 15" xfId="35750"/>
    <cellStyle name="Normal 3 16" xfId="35751"/>
    <cellStyle name="Normal 3 17" xfId="35752"/>
    <cellStyle name="Normal 3 18" xfId="35753"/>
    <cellStyle name="Normal 3 19" xfId="35754"/>
    <cellStyle name="Normal 3 2" xfId="13"/>
    <cellStyle name="Normal 3 2 10" xfId="35755"/>
    <cellStyle name="Normal 3 2 10 2" xfId="35756"/>
    <cellStyle name="Normal 3 2 10 2 2" xfId="35757"/>
    <cellStyle name="Normal 3 2 10 3" xfId="35758"/>
    <cellStyle name="Normal 3 2 10 4" xfId="35759"/>
    <cellStyle name="Normal 3 2 11" xfId="35760"/>
    <cellStyle name="Normal 3 2 11 2" xfId="35761"/>
    <cellStyle name="Normal 3 2 12" xfId="35762"/>
    <cellStyle name="Normal 3 2 13" xfId="35763"/>
    <cellStyle name="Normal 3 2 14" xfId="35764"/>
    <cellStyle name="Normal 3 2 15" xfId="35765"/>
    <cellStyle name="Normal 3 2 16" xfId="35766"/>
    <cellStyle name="Normal 3 2 17" xfId="35767"/>
    <cellStyle name="Normal 3 2 2" xfId="331"/>
    <cellStyle name="Normal 3 2 2 10" xfId="35768"/>
    <cellStyle name="Normal 3 2 2 11" xfId="35769"/>
    <cellStyle name="Normal 3 2 2 12" xfId="35770"/>
    <cellStyle name="Normal 3 2 2 2" xfId="35771"/>
    <cellStyle name="Normal 3 2 2 2 2" xfId="35772"/>
    <cellStyle name="Normal 3 2 2 2 2 2" xfId="35773"/>
    <cellStyle name="Normal 3 2 2 2 2 2 2" xfId="35774"/>
    <cellStyle name="Normal 3 2 2 2 2 3" xfId="35775"/>
    <cellStyle name="Normal 3 2 2 2 2 4" xfId="35776"/>
    <cellStyle name="Normal 3 2 2 2 3" xfId="35777"/>
    <cellStyle name="Normal 3 2 2 2 3 2" xfId="35778"/>
    <cellStyle name="Normal 3 2 2 2 3 2 2" xfId="35779"/>
    <cellStyle name="Normal 3 2 2 2 3 3" xfId="35780"/>
    <cellStyle name="Normal 3 2 2 2 3 4" xfId="35781"/>
    <cellStyle name="Normal 3 2 2 2 4" xfId="35782"/>
    <cellStyle name="Normal 3 2 2 2 4 2" xfId="35783"/>
    <cellStyle name="Normal 3 2 2 2 5" xfId="35784"/>
    <cellStyle name="Normal 3 2 2 2 6" xfId="35785"/>
    <cellStyle name="Normal 3 2 2 2 7" xfId="35786"/>
    <cellStyle name="Normal 3 2 2 2 8" xfId="35787"/>
    <cellStyle name="Normal 3 2 2 3" xfId="35788"/>
    <cellStyle name="Normal 3 2 2 3 2" xfId="35789"/>
    <cellStyle name="Normal 3 2 2 3 2 2" xfId="35790"/>
    <cellStyle name="Normal 3 2 2 3 3" xfId="35791"/>
    <cellStyle name="Normal 3 2 2 3 4" xfId="35792"/>
    <cellStyle name="Normal 3 2 2 4" xfId="35793"/>
    <cellStyle name="Normal 3 2 2 4 2" xfId="35794"/>
    <cellStyle name="Normal 3 2 2 4 2 2" xfId="35795"/>
    <cellStyle name="Normal 3 2 2 4 3" xfId="35796"/>
    <cellStyle name="Normal 3 2 2 4 4" xfId="35797"/>
    <cellStyle name="Normal 3 2 2 5" xfId="35798"/>
    <cellStyle name="Normal 3 2 2 5 2" xfId="35799"/>
    <cellStyle name="Normal 3 2 2 5 2 2" xfId="35800"/>
    <cellStyle name="Normal 3 2 2 5 3" xfId="35801"/>
    <cellStyle name="Normal 3 2 2 5 4" xfId="35802"/>
    <cellStyle name="Normal 3 2 2 6" xfId="35803"/>
    <cellStyle name="Normal 3 2 2 6 2" xfId="35804"/>
    <cellStyle name="Normal 3 2 2 6 2 2" xfId="35805"/>
    <cellStyle name="Normal 3 2 2 6 3" xfId="35806"/>
    <cellStyle name="Normal 3 2 2 6 4" xfId="35807"/>
    <cellStyle name="Normal 3 2 2 7" xfId="35808"/>
    <cellStyle name="Normal 3 2 2 7 2" xfId="35809"/>
    <cellStyle name="Normal 3 2 2 8" xfId="35810"/>
    <cellStyle name="Normal 3 2 2 9" xfId="35811"/>
    <cellStyle name="Normal 3 2 3" xfId="332"/>
    <cellStyle name="Normal 3 2 3 2" xfId="35812"/>
    <cellStyle name="Normal 3 2 3 2 2" xfId="35813"/>
    <cellStyle name="Normal 3 2 3 2 2 2" xfId="35814"/>
    <cellStyle name="Normal 3 2 3 2 2 2 2" xfId="35815"/>
    <cellStyle name="Normal 3 2 3 2 2 3" xfId="35816"/>
    <cellStyle name="Normal 3 2 3 2 2 4" xfId="35817"/>
    <cellStyle name="Normal 3 2 3 2 3" xfId="35818"/>
    <cellStyle name="Normal 3 2 3 2 3 2" xfId="35819"/>
    <cellStyle name="Normal 3 2 3 2 3 2 2" xfId="35820"/>
    <cellStyle name="Normal 3 2 3 2 3 3" xfId="35821"/>
    <cellStyle name="Normal 3 2 3 2 3 4" xfId="35822"/>
    <cellStyle name="Normal 3 2 3 2 4" xfId="35823"/>
    <cellStyle name="Normal 3 2 3 2 4 2" xfId="35824"/>
    <cellStyle name="Normal 3 2 3 2 5" xfId="35825"/>
    <cellStyle name="Normal 3 2 3 2 6" xfId="35826"/>
    <cellStyle name="Normal 3 2 3 2 7" xfId="35827"/>
    <cellStyle name="Normal 3 2 3 3" xfId="35828"/>
    <cellStyle name="Normal 3 2 3 3 2" xfId="35829"/>
    <cellStyle name="Normal 3 2 3 3 2 2" xfId="35830"/>
    <cellStyle name="Normal 3 2 3 3 3" xfId="35831"/>
    <cellStyle name="Normal 3 2 3 3 4" xfId="35832"/>
    <cellStyle name="Normal 3 2 3 4" xfId="35833"/>
    <cellStyle name="Normal 3 2 3 4 2" xfId="35834"/>
    <cellStyle name="Normal 3 2 3 4 2 2" xfId="35835"/>
    <cellStyle name="Normal 3 2 3 4 3" xfId="35836"/>
    <cellStyle name="Normal 3 2 3 4 4" xfId="35837"/>
    <cellStyle name="Normal 3 2 3 5" xfId="35838"/>
    <cellStyle name="Normal 3 2 3 5 2" xfId="35839"/>
    <cellStyle name="Normal 3 2 3 6" xfId="35840"/>
    <cellStyle name="Normal 3 2 3 7" xfId="35841"/>
    <cellStyle name="Normal 3 2 3 8" xfId="35842"/>
    <cellStyle name="Normal 3 2 4" xfId="35843"/>
    <cellStyle name="Normal 3 2 4 2" xfId="35844"/>
    <cellStyle name="Normal 3 2 4 2 2" xfId="35845"/>
    <cellStyle name="Normal 3 2 4 2 2 2" xfId="35846"/>
    <cellStyle name="Normal 3 2 4 2 2 2 2" xfId="35847"/>
    <cellStyle name="Normal 3 2 4 2 2 3" xfId="35848"/>
    <cellStyle name="Normal 3 2 4 2 2 4" xfId="35849"/>
    <cellStyle name="Normal 3 2 4 2 3" xfId="35850"/>
    <cellStyle name="Normal 3 2 4 2 3 2" xfId="35851"/>
    <cellStyle name="Normal 3 2 4 2 3 2 2" xfId="35852"/>
    <cellStyle name="Normal 3 2 4 2 3 3" xfId="35853"/>
    <cellStyle name="Normal 3 2 4 2 3 4" xfId="35854"/>
    <cellStyle name="Normal 3 2 4 2 4" xfId="35855"/>
    <cellStyle name="Normal 3 2 4 2 4 2" xfId="35856"/>
    <cellStyle name="Normal 3 2 4 2 5" xfId="35857"/>
    <cellStyle name="Normal 3 2 4 2 6" xfId="35858"/>
    <cellStyle name="Normal 3 2 4 2 7" xfId="35859"/>
    <cellStyle name="Normal 3 2 4 3" xfId="35860"/>
    <cellStyle name="Normal 3 2 4 3 2" xfId="35861"/>
    <cellStyle name="Normal 3 2 4 3 2 2" xfId="35862"/>
    <cellStyle name="Normal 3 2 4 3 3" xfId="35863"/>
    <cellStyle name="Normal 3 2 4 3 4" xfId="35864"/>
    <cellStyle name="Normal 3 2 4 4" xfId="35865"/>
    <cellStyle name="Normal 3 2 4 4 2" xfId="35866"/>
    <cellStyle name="Normal 3 2 4 4 2 2" xfId="35867"/>
    <cellStyle name="Normal 3 2 4 4 3" xfId="35868"/>
    <cellStyle name="Normal 3 2 4 4 4" xfId="35869"/>
    <cellStyle name="Normal 3 2 4 5" xfId="35870"/>
    <cellStyle name="Normal 3 2 4 5 2" xfId="35871"/>
    <cellStyle name="Normal 3 2 4 6" xfId="35872"/>
    <cellStyle name="Normal 3 2 4 7" xfId="35873"/>
    <cellStyle name="Normal 3 2 4 8" xfId="35874"/>
    <cellStyle name="Normal 3 2 5" xfId="35875"/>
    <cellStyle name="Normal 3 2 5 2" xfId="35876"/>
    <cellStyle name="Normal 3 2 5 2 2" xfId="35877"/>
    <cellStyle name="Normal 3 2 5 2 2 2" xfId="35878"/>
    <cellStyle name="Normal 3 2 5 2 2 2 2" xfId="35879"/>
    <cellStyle name="Normal 3 2 5 2 2 3" xfId="35880"/>
    <cellStyle name="Normal 3 2 5 2 2 4" xfId="35881"/>
    <cellStyle name="Normal 3 2 5 2 3" xfId="35882"/>
    <cellStyle name="Normal 3 2 5 2 3 2" xfId="35883"/>
    <cellStyle name="Normal 3 2 5 2 4" xfId="35884"/>
    <cellStyle name="Normal 3 2 5 2 5" xfId="35885"/>
    <cellStyle name="Normal 3 2 5 2 6" xfId="35886"/>
    <cellStyle name="Normal 3 2 5 3" xfId="35887"/>
    <cellStyle name="Normal 3 2 5 3 2" xfId="35888"/>
    <cellStyle name="Normal 3 2 5 3 2 2" xfId="35889"/>
    <cellStyle name="Normal 3 2 5 3 3" xfId="35890"/>
    <cellStyle name="Normal 3 2 5 3 4" xfId="35891"/>
    <cellStyle name="Normal 3 2 5 4" xfId="35892"/>
    <cellStyle name="Normal 3 2 5 4 2" xfId="35893"/>
    <cellStyle name="Normal 3 2 5 4 2 2" xfId="35894"/>
    <cellStyle name="Normal 3 2 5 4 3" xfId="35895"/>
    <cellStyle name="Normal 3 2 5 4 4" xfId="35896"/>
    <cellStyle name="Normal 3 2 5 5" xfId="35897"/>
    <cellStyle name="Normal 3 2 5 5 2" xfId="35898"/>
    <cellStyle name="Normal 3 2 5 6" xfId="35899"/>
    <cellStyle name="Normal 3 2 5 7" xfId="35900"/>
    <cellStyle name="Normal 3 2 5 8" xfId="35901"/>
    <cellStyle name="Normal 3 2 6" xfId="35902"/>
    <cellStyle name="Normal 3 2 6 2" xfId="35903"/>
    <cellStyle name="Normal 3 2 6 2 2" xfId="35904"/>
    <cellStyle name="Normal 3 2 6 2 2 2" xfId="35905"/>
    <cellStyle name="Normal 3 2 6 2 2 2 2" xfId="35906"/>
    <cellStyle name="Normal 3 2 6 2 2 3" xfId="35907"/>
    <cellStyle name="Normal 3 2 6 2 2 4" xfId="35908"/>
    <cellStyle name="Normal 3 2 6 2 3" xfId="35909"/>
    <cellStyle name="Normal 3 2 6 2 3 2" xfId="35910"/>
    <cellStyle name="Normal 3 2 6 2 4" xfId="35911"/>
    <cellStyle name="Normal 3 2 6 2 5" xfId="35912"/>
    <cellStyle name="Normal 3 2 6 2 6" xfId="35913"/>
    <cellStyle name="Normal 3 2 6 3" xfId="35914"/>
    <cellStyle name="Normal 3 2 6 3 2" xfId="35915"/>
    <cellStyle name="Normal 3 2 6 3 2 2" xfId="35916"/>
    <cellStyle name="Normal 3 2 6 3 3" xfId="35917"/>
    <cellStyle name="Normal 3 2 6 3 4" xfId="35918"/>
    <cellStyle name="Normal 3 2 6 4" xfId="35919"/>
    <cellStyle name="Normal 3 2 6 4 2" xfId="35920"/>
    <cellStyle name="Normal 3 2 6 4 2 2" xfId="35921"/>
    <cellStyle name="Normal 3 2 6 4 3" xfId="35922"/>
    <cellStyle name="Normal 3 2 6 4 4" xfId="35923"/>
    <cellStyle name="Normal 3 2 6 5" xfId="35924"/>
    <cellStyle name="Normal 3 2 6 5 2" xfId="35925"/>
    <cellStyle name="Normal 3 2 6 6" xfId="35926"/>
    <cellStyle name="Normal 3 2 6 7" xfId="35927"/>
    <cellStyle name="Normal 3 2 6 8" xfId="35928"/>
    <cellStyle name="Normal 3 2 7" xfId="35929"/>
    <cellStyle name="Normal 3 2 7 2" xfId="35930"/>
    <cellStyle name="Normal 3 2 7 2 2" xfId="35931"/>
    <cellStyle name="Normal 3 2 7 2 2 2" xfId="35932"/>
    <cellStyle name="Normal 3 2 7 2 3" xfId="35933"/>
    <cellStyle name="Normal 3 2 7 2 4" xfId="35934"/>
    <cellStyle name="Normal 3 2 7 3" xfId="35935"/>
    <cellStyle name="Normal 3 2 7 3 2" xfId="35936"/>
    <cellStyle name="Normal 3 2 7 4" xfId="35937"/>
    <cellStyle name="Normal 3 2 7 5" xfId="35938"/>
    <cellStyle name="Normal 3 2 7 6" xfId="35939"/>
    <cellStyle name="Normal 3 2 8" xfId="35940"/>
    <cellStyle name="Normal 3 2 8 2" xfId="35941"/>
    <cellStyle name="Normal 3 2 8 2 2" xfId="35942"/>
    <cellStyle name="Normal 3 2 8 2 2 2" xfId="35943"/>
    <cellStyle name="Normal 3 2 8 2 3" xfId="35944"/>
    <cellStyle name="Normal 3 2 8 2 4" xfId="35945"/>
    <cellStyle name="Normal 3 2 8 3" xfId="35946"/>
    <cellStyle name="Normal 3 2 8 3 2" xfId="35947"/>
    <cellStyle name="Normal 3 2 8 4" xfId="35948"/>
    <cellStyle name="Normal 3 2 8 5" xfId="35949"/>
    <cellStyle name="Normal 3 2 8 6" xfId="35950"/>
    <cellStyle name="Normal 3 2 9" xfId="35951"/>
    <cellStyle name="Normal 3 2 9 2" xfId="35952"/>
    <cellStyle name="Normal 3 2 9 2 2" xfId="35953"/>
    <cellStyle name="Normal 3 2 9 3" xfId="35954"/>
    <cellStyle name="Normal 3 2 9 4" xfId="35955"/>
    <cellStyle name="Normal 3 2 9 5" xfId="35956"/>
    <cellStyle name="Normal 3 3" xfId="333"/>
    <cellStyle name="Normal 3 3 10" xfId="35957"/>
    <cellStyle name="Normal 3 3 10 2" xfId="35958"/>
    <cellStyle name="Normal 3 3 10 2 2" xfId="35959"/>
    <cellStyle name="Normal 3 3 10 3" xfId="35960"/>
    <cellStyle name="Normal 3 3 10 4" xfId="35961"/>
    <cellStyle name="Normal 3 3 11" xfId="35962"/>
    <cellStyle name="Normal 3 3 11 2" xfId="35963"/>
    <cellStyle name="Normal 3 3 12" xfId="35964"/>
    <cellStyle name="Normal 3 3 13" xfId="35965"/>
    <cellStyle name="Normal 3 3 14" xfId="35966"/>
    <cellStyle name="Normal 3 3 15" xfId="35967"/>
    <cellStyle name="Normal 3 3 16" xfId="35968"/>
    <cellStyle name="Normal 3 3 2" xfId="35969"/>
    <cellStyle name="Normal 3 3 2 10" xfId="35970"/>
    <cellStyle name="Normal 3 3 2 11" xfId="35971"/>
    <cellStyle name="Normal 3 3 2 2" xfId="35972"/>
    <cellStyle name="Normal 3 3 2 2 2" xfId="35973"/>
    <cellStyle name="Normal 3 3 2 2 2 2" xfId="35974"/>
    <cellStyle name="Normal 3 3 2 2 2 2 2" xfId="35975"/>
    <cellStyle name="Normal 3 3 2 2 2 3" xfId="35976"/>
    <cellStyle name="Normal 3 3 2 2 2 4" xfId="35977"/>
    <cellStyle name="Normal 3 3 2 2 3" xfId="35978"/>
    <cellStyle name="Normal 3 3 2 2 3 2" xfId="35979"/>
    <cellStyle name="Normal 3 3 2 2 3 2 2" xfId="35980"/>
    <cellStyle name="Normal 3 3 2 2 3 3" xfId="35981"/>
    <cellStyle name="Normal 3 3 2 2 3 4" xfId="35982"/>
    <cellStyle name="Normal 3 3 2 2 4" xfId="35983"/>
    <cellStyle name="Normal 3 3 2 2 4 2" xfId="35984"/>
    <cellStyle name="Normal 3 3 2 2 5" xfId="35985"/>
    <cellStyle name="Normal 3 3 2 2 6" xfId="35986"/>
    <cellStyle name="Normal 3 3 2 2 7" xfId="35987"/>
    <cellStyle name="Normal 3 3 2 2 8" xfId="35988"/>
    <cellStyle name="Normal 3 3 2 3" xfId="35989"/>
    <cellStyle name="Normal 3 3 2 3 2" xfId="35990"/>
    <cellStyle name="Normal 3 3 2 3 2 2" xfId="35991"/>
    <cellStyle name="Normal 3 3 2 3 3" xfId="35992"/>
    <cellStyle name="Normal 3 3 2 3 4" xfId="35993"/>
    <cellStyle name="Normal 3 3 2 4" xfId="35994"/>
    <cellStyle name="Normal 3 3 2 4 2" xfId="35995"/>
    <cellStyle name="Normal 3 3 2 4 2 2" xfId="35996"/>
    <cellStyle name="Normal 3 3 2 4 3" xfId="35997"/>
    <cellStyle name="Normal 3 3 2 4 4" xfId="35998"/>
    <cellStyle name="Normal 3 3 2 5" xfId="35999"/>
    <cellStyle name="Normal 3 3 2 5 2" xfId="36000"/>
    <cellStyle name="Normal 3 3 2 5 2 2" xfId="36001"/>
    <cellStyle name="Normal 3 3 2 5 3" xfId="36002"/>
    <cellStyle name="Normal 3 3 2 5 4" xfId="36003"/>
    <cellStyle name="Normal 3 3 2 6" xfId="36004"/>
    <cellStyle name="Normal 3 3 2 6 2" xfId="36005"/>
    <cellStyle name="Normal 3 3 2 6 2 2" xfId="36006"/>
    <cellStyle name="Normal 3 3 2 6 3" xfId="36007"/>
    <cellStyle name="Normal 3 3 2 6 4" xfId="36008"/>
    <cellStyle name="Normal 3 3 2 7" xfId="36009"/>
    <cellStyle name="Normal 3 3 2 7 2" xfId="36010"/>
    <cellStyle name="Normal 3 3 2 8" xfId="36011"/>
    <cellStyle name="Normal 3 3 2 9" xfId="36012"/>
    <cellStyle name="Normal 3 3 3" xfId="36013"/>
    <cellStyle name="Normal 3 3 3 2" xfId="36014"/>
    <cellStyle name="Normal 3 3 3 2 2" xfId="36015"/>
    <cellStyle name="Normal 3 3 3 2 2 2" xfId="36016"/>
    <cellStyle name="Normal 3 3 3 2 2 2 2" xfId="36017"/>
    <cellStyle name="Normal 3 3 3 2 2 3" xfId="36018"/>
    <cellStyle name="Normal 3 3 3 2 2 4" xfId="36019"/>
    <cellStyle name="Normal 3 3 3 2 3" xfId="36020"/>
    <cellStyle name="Normal 3 3 3 2 3 2" xfId="36021"/>
    <cellStyle name="Normal 3 3 3 2 3 2 2" xfId="36022"/>
    <cellStyle name="Normal 3 3 3 2 3 3" xfId="36023"/>
    <cellStyle name="Normal 3 3 3 2 3 4" xfId="36024"/>
    <cellStyle name="Normal 3 3 3 2 4" xfId="36025"/>
    <cellStyle name="Normal 3 3 3 2 4 2" xfId="36026"/>
    <cellStyle name="Normal 3 3 3 2 5" xfId="36027"/>
    <cellStyle name="Normal 3 3 3 2 6" xfId="36028"/>
    <cellStyle name="Normal 3 3 3 2 7" xfId="36029"/>
    <cellStyle name="Normal 3 3 3 3" xfId="36030"/>
    <cellStyle name="Normal 3 3 3 3 2" xfId="36031"/>
    <cellStyle name="Normal 3 3 3 3 2 2" xfId="36032"/>
    <cellStyle name="Normal 3 3 3 3 3" xfId="36033"/>
    <cellStyle name="Normal 3 3 3 3 4" xfId="36034"/>
    <cellStyle name="Normal 3 3 3 4" xfId="36035"/>
    <cellStyle name="Normal 3 3 3 4 2" xfId="36036"/>
    <cellStyle name="Normal 3 3 3 4 2 2" xfId="36037"/>
    <cellStyle name="Normal 3 3 3 4 3" xfId="36038"/>
    <cellStyle name="Normal 3 3 3 4 4" xfId="36039"/>
    <cellStyle name="Normal 3 3 3 5" xfId="36040"/>
    <cellStyle name="Normal 3 3 3 5 2" xfId="36041"/>
    <cellStyle name="Normal 3 3 3 6" xfId="36042"/>
    <cellStyle name="Normal 3 3 3 7" xfId="36043"/>
    <cellStyle name="Normal 3 3 3 8" xfId="36044"/>
    <cellStyle name="Normal 3 3 4" xfId="36045"/>
    <cellStyle name="Normal 3 3 4 2" xfId="36046"/>
    <cellStyle name="Normal 3 3 4 2 2" xfId="36047"/>
    <cellStyle name="Normal 3 3 4 2 2 2" xfId="36048"/>
    <cellStyle name="Normal 3 3 4 2 2 2 2" xfId="36049"/>
    <cellStyle name="Normal 3 3 4 2 2 3" xfId="36050"/>
    <cellStyle name="Normal 3 3 4 2 2 4" xfId="36051"/>
    <cellStyle name="Normal 3 3 4 2 3" xfId="36052"/>
    <cellStyle name="Normal 3 3 4 2 3 2" xfId="36053"/>
    <cellStyle name="Normal 3 3 4 2 3 2 2" xfId="36054"/>
    <cellStyle name="Normal 3 3 4 2 3 3" xfId="36055"/>
    <cellStyle name="Normal 3 3 4 2 3 4" xfId="36056"/>
    <cellStyle name="Normal 3 3 4 2 4" xfId="36057"/>
    <cellStyle name="Normal 3 3 4 2 4 2" xfId="36058"/>
    <cellStyle name="Normal 3 3 4 2 5" xfId="36059"/>
    <cellStyle name="Normal 3 3 4 2 6" xfId="36060"/>
    <cellStyle name="Normal 3 3 4 2 7" xfId="36061"/>
    <cellStyle name="Normal 3 3 4 3" xfId="36062"/>
    <cellStyle name="Normal 3 3 4 3 2" xfId="36063"/>
    <cellStyle name="Normal 3 3 4 3 2 2" xfId="36064"/>
    <cellStyle name="Normal 3 3 4 3 3" xfId="36065"/>
    <cellStyle name="Normal 3 3 4 3 4" xfId="36066"/>
    <cellStyle name="Normal 3 3 4 4" xfId="36067"/>
    <cellStyle name="Normal 3 3 4 4 2" xfId="36068"/>
    <cellStyle name="Normal 3 3 4 4 2 2" xfId="36069"/>
    <cellStyle name="Normal 3 3 4 4 3" xfId="36070"/>
    <cellStyle name="Normal 3 3 4 4 4" xfId="36071"/>
    <cellStyle name="Normal 3 3 4 5" xfId="36072"/>
    <cellStyle name="Normal 3 3 4 5 2" xfId="36073"/>
    <cellStyle name="Normal 3 3 4 6" xfId="36074"/>
    <cellStyle name="Normal 3 3 4 7" xfId="36075"/>
    <cellStyle name="Normal 3 3 4 8" xfId="36076"/>
    <cellStyle name="Normal 3 3 5" xfId="36077"/>
    <cellStyle name="Normal 3 3 5 2" xfId="36078"/>
    <cellStyle name="Normal 3 3 5 2 2" xfId="36079"/>
    <cellStyle name="Normal 3 3 5 2 2 2" xfId="36080"/>
    <cellStyle name="Normal 3 3 5 2 2 2 2" xfId="36081"/>
    <cellStyle name="Normal 3 3 5 2 2 3" xfId="36082"/>
    <cellStyle name="Normal 3 3 5 2 2 4" xfId="36083"/>
    <cellStyle name="Normal 3 3 5 2 3" xfId="36084"/>
    <cellStyle name="Normal 3 3 5 2 3 2" xfId="36085"/>
    <cellStyle name="Normal 3 3 5 2 4" xfId="36086"/>
    <cellStyle name="Normal 3 3 5 2 5" xfId="36087"/>
    <cellStyle name="Normal 3 3 5 2 6" xfId="36088"/>
    <cellStyle name="Normal 3 3 5 3" xfId="36089"/>
    <cellStyle name="Normal 3 3 5 3 2" xfId="36090"/>
    <cellStyle name="Normal 3 3 5 3 2 2" xfId="36091"/>
    <cellStyle name="Normal 3 3 5 3 3" xfId="36092"/>
    <cellStyle name="Normal 3 3 5 3 4" xfId="36093"/>
    <cellStyle name="Normal 3 3 5 4" xfId="36094"/>
    <cellStyle name="Normal 3 3 5 4 2" xfId="36095"/>
    <cellStyle name="Normal 3 3 5 4 2 2" xfId="36096"/>
    <cellStyle name="Normal 3 3 5 4 3" xfId="36097"/>
    <cellStyle name="Normal 3 3 5 4 4" xfId="36098"/>
    <cellStyle name="Normal 3 3 5 5" xfId="36099"/>
    <cellStyle name="Normal 3 3 5 5 2" xfId="36100"/>
    <cellStyle name="Normal 3 3 5 6" xfId="36101"/>
    <cellStyle name="Normal 3 3 5 7" xfId="36102"/>
    <cellStyle name="Normal 3 3 5 8" xfId="36103"/>
    <cellStyle name="Normal 3 3 6" xfId="36104"/>
    <cellStyle name="Normal 3 3 6 2" xfId="36105"/>
    <cellStyle name="Normal 3 3 6 2 2" xfId="36106"/>
    <cellStyle name="Normal 3 3 6 2 2 2" xfId="36107"/>
    <cellStyle name="Normal 3 3 6 2 2 2 2" xfId="36108"/>
    <cellStyle name="Normal 3 3 6 2 2 3" xfId="36109"/>
    <cellStyle name="Normal 3 3 6 2 2 4" xfId="36110"/>
    <cellStyle name="Normal 3 3 6 2 3" xfId="36111"/>
    <cellStyle name="Normal 3 3 6 2 3 2" xfId="36112"/>
    <cellStyle name="Normal 3 3 6 2 4" xfId="36113"/>
    <cellStyle name="Normal 3 3 6 2 5" xfId="36114"/>
    <cellStyle name="Normal 3 3 6 2 6" xfId="36115"/>
    <cellStyle name="Normal 3 3 6 3" xfId="36116"/>
    <cellStyle name="Normal 3 3 6 3 2" xfId="36117"/>
    <cellStyle name="Normal 3 3 6 3 2 2" xfId="36118"/>
    <cellStyle name="Normal 3 3 6 3 3" xfId="36119"/>
    <cellStyle name="Normal 3 3 6 3 4" xfId="36120"/>
    <cellStyle name="Normal 3 3 6 4" xfId="36121"/>
    <cellStyle name="Normal 3 3 6 4 2" xfId="36122"/>
    <cellStyle name="Normal 3 3 6 4 2 2" xfId="36123"/>
    <cellStyle name="Normal 3 3 6 4 3" xfId="36124"/>
    <cellStyle name="Normal 3 3 6 4 4" xfId="36125"/>
    <cellStyle name="Normal 3 3 6 5" xfId="36126"/>
    <cellStyle name="Normal 3 3 6 5 2" xfId="36127"/>
    <cellStyle name="Normal 3 3 6 6" xfId="36128"/>
    <cellStyle name="Normal 3 3 6 7" xfId="36129"/>
    <cellStyle name="Normal 3 3 6 8" xfId="36130"/>
    <cellStyle name="Normal 3 3 7" xfId="36131"/>
    <cellStyle name="Normal 3 3 7 2" xfId="36132"/>
    <cellStyle name="Normal 3 3 7 2 2" xfId="36133"/>
    <cellStyle name="Normal 3 3 7 2 2 2" xfId="36134"/>
    <cellStyle name="Normal 3 3 7 2 3" xfId="36135"/>
    <cellStyle name="Normal 3 3 7 2 4" xfId="36136"/>
    <cellStyle name="Normal 3 3 7 3" xfId="36137"/>
    <cellStyle name="Normal 3 3 7 3 2" xfId="36138"/>
    <cellStyle name="Normal 3 3 7 4" xfId="36139"/>
    <cellStyle name="Normal 3 3 7 5" xfId="36140"/>
    <cellStyle name="Normal 3 3 7 6" xfId="36141"/>
    <cellStyle name="Normal 3 3 8" xfId="36142"/>
    <cellStyle name="Normal 3 3 8 2" xfId="36143"/>
    <cellStyle name="Normal 3 3 8 2 2" xfId="36144"/>
    <cellStyle name="Normal 3 3 8 2 2 2" xfId="36145"/>
    <cellStyle name="Normal 3 3 8 2 3" xfId="36146"/>
    <cellStyle name="Normal 3 3 8 2 4" xfId="36147"/>
    <cellStyle name="Normal 3 3 8 3" xfId="36148"/>
    <cellStyle name="Normal 3 3 8 3 2" xfId="36149"/>
    <cellStyle name="Normal 3 3 8 4" xfId="36150"/>
    <cellStyle name="Normal 3 3 8 5" xfId="36151"/>
    <cellStyle name="Normal 3 3 8 6" xfId="36152"/>
    <cellStyle name="Normal 3 3 9" xfId="36153"/>
    <cellStyle name="Normal 3 3 9 2" xfId="36154"/>
    <cellStyle name="Normal 3 3 9 2 2" xfId="36155"/>
    <cellStyle name="Normal 3 3 9 3" xfId="36156"/>
    <cellStyle name="Normal 3 3 9 4" xfId="36157"/>
    <cellStyle name="Normal 3 3 9 5" xfId="36158"/>
    <cellStyle name="Normal 3 4" xfId="334"/>
    <cellStyle name="Normal 3 4 10" xfId="36159"/>
    <cellStyle name="Normal 3 4 10 2" xfId="36160"/>
    <cellStyle name="Normal 3 4 10 2 2" xfId="36161"/>
    <cellStyle name="Normal 3 4 10 3" xfId="36162"/>
    <cellStyle name="Normal 3 4 10 4" xfId="36163"/>
    <cellStyle name="Normal 3 4 11" xfId="36164"/>
    <cellStyle name="Normal 3 4 11 2" xfId="36165"/>
    <cellStyle name="Normal 3 4 12" xfId="36166"/>
    <cellStyle name="Normal 3 4 13" xfId="36167"/>
    <cellStyle name="Normal 3 4 14" xfId="36168"/>
    <cellStyle name="Normal 3 4 15" xfId="36169"/>
    <cellStyle name="Normal 3 4 2" xfId="36170"/>
    <cellStyle name="Normal 3 4 2 10" xfId="36171"/>
    <cellStyle name="Normal 3 4 2 11" xfId="36172"/>
    <cellStyle name="Normal 3 4 2 2" xfId="36173"/>
    <cellStyle name="Normal 3 4 2 2 2" xfId="36174"/>
    <cellStyle name="Normal 3 4 2 2 2 2" xfId="36175"/>
    <cellStyle name="Normal 3 4 2 2 2 2 2" xfId="36176"/>
    <cellStyle name="Normal 3 4 2 2 2 3" xfId="36177"/>
    <cellStyle name="Normal 3 4 2 2 2 4" xfId="36178"/>
    <cellStyle name="Normal 3 4 2 2 3" xfId="36179"/>
    <cellStyle name="Normal 3 4 2 2 3 2" xfId="36180"/>
    <cellStyle name="Normal 3 4 2 2 3 2 2" xfId="36181"/>
    <cellStyle name="Normal 3 4 2 2 3 3" xfId="36182"/>
    <cellStyle name="Normal 3 4 2 2 3 4" xfId="36183"/>
    <cellStyle name="Normal 3 4 2 2 4" xfId="36184"/>
    <cellStyle name="Normal 3 4 2 2 4 2" xfId="36185"/>
    <cellStyle name="Normal 3 4 2 2 5" xfId="36186"/>
    <cellStyle name="Normal 3 4 2 2 6" xfId="36187"/>
    <cellStyle name="Normal 3 4 2 2 7" xfId="36188"/>
    <cellStyle name="Normal 3 4 2 3" xfId="36189"/>
    <cellStyle name="Normal 3 4 2 3 2" xfId="36190"/>
    <cellStyle name="Normal 3 4 2 3 2 2" xfId="36191"/>
    <cellStyle name="Normal 3 4 2 3 3" xfId="36192"/>
    <cellStyle name="Normal 3 4 2 3 4" xfId="36193"/>
    <cellStyle name="Normal 3 4 2 4" xfId="36194"/>
    <cellStyle name="Normal 3 4 2 4 2" xfId="36195"/>
    <cellStyle name="Normal 3 4 2 4 2 2" xfId="36196"/>
    <cellStyle name="Normal 3 4 2 4 3" xfId="36197"/>
    <cellStyle name="Normal 3 4 2 4 4" xfId="36198"/>
    <cellStyle name="Normal 3 4 2 5" xfId="36199"/>
    <cellStyle name="Normal 3 4 2 5 2" xfId="36200"/>
    <cellStyle name="Normal 3 4 2 5 2 2" xfId="36201"/>
    <cellStyle name="Normal 3 4 2 5 3" xfId="36202"/>
    <cellStyle name="Normal 3 4 2 5 4" xfId="36203"/>
    <cellStyle name="Normal 3 4 2 6" xfId="36204"/>
    <cellStyle name="Normal 3 4 2 6 2" xfId="36205"/>
    <cellStyle name="Normal 3 4 2 6 2 2" xfId="36206"/>
    <cellStyle name="Normal 3 4 2 6 3" xfId="36207"/>
    <cellStyle name="Normal 3 4 2 6 4" xfId="36208"/>
    <cellStyle name="Normal 3 4 2 7" xfId="36209"/>
    <cellStyle name="Normal 3 4 2 7 2" xfId="36210"/>
    <cellStyle name="Normal 3 4 2 8" xfId="36211"/>
    <cellStyle name="Normal 3 4 2 9" xfId="36212"/>
    <cellStyle name="Normal 3 4 3" xfId="36213"/>
    <cellStyle name="Normal 3 4 3 2" xfId="36214"/>
    <cellStyle name="Normal 3 4 3 2 2" xfId="36215"/>
    <cellStyle name="Normal 3 4 3 2 2 2" xfId="36216"/>
    <cellStyle name="Normal 3 4 3 2 2 2 2" xfId="36217"/>
    <cellStyle name="Normal 3 4 3 2 2 3" xfId="36218"/>
    <cellStyle name="Normal 3 4 3 2 2 4" xfId="36219"/>
    <cellStyle name="Normal 3 4 3 2 3" xfId="36220"/>
    <cellStyle name="Normal 3 4 3 2 3 2" xfId="36221"/>
    <cellStyle name="Normal 3 4 3 2 3 2 2" xfId="36222"/>
    <cellStyle name="Normal 3 4 3 2 3 3" xfId="36223"/>
    <cellStyle name="Normal 3 4 3 2 3 4" xfId="36224"/>
    <cellStyle name="Normal 3 4 3 2 4" xfId="36225"/>
    <cellStyle name="Normal 3 4 3 2 4 2" xfId="36226"/>
    <cellStyle name="Normal 3 4 3 2 5" xfId="36227"/>
    <cellStyle name="Normal 3 4 3 2 6" xfId="36228"/>
    <cellStyle name="Normal 3 4 3 2 7" xfId="36229"/>
    <cellStyle name="Normal 3 4 3 3" xfId="36230"/>
    <cellStyle name="Normal 3 4 3 3 2" xfId="36231"/>
    <cellStyle name="Normal 3 4 3 3 2 2" xfId="36232"/>
    <cellStyle name="Normal 3 4 3 3 3" xfId="36233"/>
    <cellStyle name="Normal 3 4 3 3 4" xfId="36234"/>
    <cellStyle name="Normal 3 4 3 4" xfId="36235"/>
    <cellStyle name="Normal 3 4 3 4 2" xfId="36236"/>
    <cellStyle name="Normal 3 4 3 4 2 2" xfId="36237"/>
    <cellStyle name="Normal 3 4 3 4 3" xfId="36238"/>
    <cellStyle name="Normal 3 4 3 4 4" xfId="36239"/>
    <cellStyle name="Normal 3 4 3 5" xfId="36240"/>
    <cellStyle name="Normal 3 4 3 5 2" xfId="36241"/>
    <cellStyle name="Normal 3 4 3 6" xfId="36242"/>
    <cellStyle name="Normal 3 4 3 7" xfId="36243"/>
    <cellStyle name="Normal 3 4 3 8" xfId="36244"/>
    <cellStyle name="Normal 3 4 4" xfId="36245"/>
    <cellStyle name="Normal 3 4 4 2" xfId="36246"/>
    <cellStyle name="Normal 3 4 4 2 2" xfId="36247"/>
    <cellStyle name="Normal 3 4 4 2 2 2" xfId="36248"/>
    <cellStyle name="Normal 3 4 4 2 2 2 2" xfId="36249"/>
    <cellStyle name="Normal 3 4 4 2 2 3" xfId="36250"/>
    <cellStyle name="Normal 3 4 4 2 2 4" xfId="36251"/>
    <cellStyle name="Normal 3 4 4 2 3" xfId="36252"/>
    <cellStyle name="Normal 3 4 4 2 3 2" xfId="36253"/>
    <cellStyle name="Normal 3 4 4 2 3 2 2" xfId="36254"/>
    <cellStyle name="Normal 3 4 4 2 3 3" xfId="36255"/>
    <cellStyle name="Normal 3 4 4 2 3 4" xfId="36256"/>
    <cellStyle name="Normal 3 4 4 2 4" xfId="36257"/>
    <cellStyle name="Normal 3 4 4 2 4 2" xfId="36258"/>
    <cellStyle name="Normal 3 4 4 2 5" xfId="36259"/>
    <cellStyle name="Normal 3 4 4 2 6" xfId="36260"/>
    <cellStyle name="Normal 3 4 4 2 7" xfId="36261"/>
    <cellStyle name="Normal 3 4 4 3" xfId="36262"/>
    <cellStyle name="Normal 3 4 4 3 2" xfId="36263"/>
    <cellStyle name="Normal 3 4 4 3 2 2" xfId="36264"/>
    <cellStyle name="Normal 3 4 4 3 3" xfId="36265"/>
    <cellStyle name="Normal 3 4 4 3 4" xfId="36266"/>
    <cellStyle name="Normal 3 4 4 4" xfId="36267"/>
    <cellStyle name="Normal 3 4 4 4 2" xfId="36268"/>
    <cellStyle name="Normal 3 4 4 4 2 2" xfId="36269"/>
    <cellStyle name="Normal 3 4 4 4 3" xfId="36270"/>
    <cellStyle name="Normal 3 4 4 4 4" xfId="36271"/>
    <cellStyle name="Normal 3 4 4 5" xfId="36272"/>
    <cellStyle name="Normal 3 4 4 5 2" xfId="36273"/>
    <cellStyle name="Normal 3 4 4 6" xfId="36274"/>
    <cellStyle name="Normal 3 4 4 7" xfId="36275"/>
    <cellStyle name="Normal 3 4 4 8" xfId="36276"/>
    <cellStyle name="Normal 3 4 5" xfId="36277"/>
    <cellStyle name="Normal 3 4 5 2" xfId="36278"/>
    <cellStyle name="Normal 3 4 5 2 2" xfId="36279"/>
    <cellStyle name="Normal 3 4 5 2 2 2" xfId="36280"/>
    <cellStyle name="Normal 3 4 5 2 2 2 2" xfId="36281"/>
    <cellStyle name="Normal 3 4 5 2 2 3" xfId="36282"/>
    <cellStyle name="Normal 3 4 5 2 2 4" xfId="36283"/>
    <cellStyle name="Normal 3 4 5 2 3" xfId="36284"/>
    <cellStyle name="Normal 3 4 5 2 3 2" xfId="36285"/>
    <cellStyle name="Normal 3 4 5 2 4" xfId="36286"/>
    <cellStyle name="Normal 3 4 5 2 5" xfId="36287"/>
    <cellStyle name="Normal 3 4 5 2 6" xfId="36288"/>
    <cellStyle name="Normal 3 4 5 3" xfId="36289"/>
    <cellStyle name="Normal 3 4 5 3 2" xfId="36290"/>
    <cellStyle name="Normal 3 4 5 3 2 2" xfId="36291"/>
    <cellStyle name="Normal 3 4 5 3 3" xfId="36292"/>
    <cellStyle name="Normal 3 4 5 3 4" xfId="36293"/>
    <cellStyle name="Normal 3 4 5 4" xfId="36294"/>
    <cellStyle name="Normal 3 4 5 4 2" xfId="36295"/>
    <cellStyle name="Normal 3 4 5 4 2 2" xfId="36296"/>
    <cellStyle name="Normal 3 4 5 4 3" xfId="36297"/>
    <cellStyle name="Normal 3 4 5 4 4" xfId="36298"/>
    <cellStyle name="Normal 3 4 5 5" xfId="36299"/>
    <cellStyle name="Normal 3 4 5 5 2" xfId="36300"/>
    <cellStyle name="Normal 3 4 5 6" xfId="36301"/>
    <cellStyle name="Normal 3 4 5 7" xfId="36302"/>
    <cellStyle name="Normal 3 4 5 8" xfId="36303"/>
    <cellStyle name="Normal 3 4 6" xfId="36304"/>
    <cellStyle name="Normal 3 4 6 2" xfId="36305"/>
    <cellStyle name="Normal 3 4 6 2 2" xfId="36306"/>
    <cellStyle name="Normal 3 4 6 2 2 2" xfId="36307"/>
    <cellStyle name="Normal 3 4 6 2 2 2 2" xfId="36308"/>
    <cellStyle name="Normal 3 4 6 2 2 3" xfId="36309"/>
    <cellStyle name="Normal 3 4 6 2 2 4" xfId="36310"/>
    <cellStyle name="Normal 3 4 6 2 3" xfId="36311"/>
    <cellStyle name="Normal 3 4 6 2 3 2" xfId="36312"/>
    <cellStyle name="Normal 3 4 6 2 4" xfId="36313"/>
    <cellStyle name="Normal 3 4 6 2 5" xfId="36314"/>
    <cellStyle name="Normal 3 4 6 2 6" xfId="36315"/>
    <cellStyle name="Normal 3 4 6 3" xfId="36316"/>
    <cellStyle name="Normal 3 4 6 3 2" xfId="36317"/>
    <cellStyle name="Normal 3 4 6 3 2 2" xfId="36318"/>
    <cellStyle name="Normal 3 4 6 3 3" xfId="36319"/>
    <cellStyle name="Normal 3 4 6 3 4" xfId="36320"/>
    <cellStyle name="Normal 3 4 6 4" xfId="36321"/>
    <cellStyle name="Normal 3 4 6 4 2" xfId="36322"/>
    <cellStyle name="Normal 3 4 6 4 2 2" xfId="36323"/>
    <cellStyle name="Normal 3 4 6 4 3" xfId="36324"/>
    <cellStyle name="Normal 3 4 6 4 4" xfId="36325"/>
    <cellStyle name="Normal 3 4 6 5" xfId="36326"/>
    <cellStyle name="Normal 3 4 6 5 2" xfId="36327"/>
    <cellStyle name="Normal 3 4 6 6" xfId="36328"/>
    <cellStyle name="Normal 3 4 6 7" xfId="36329"/>
    <cellStyle name="Normal 3 4 6 8" xfId="36330"/>
    <cellStyle name="Normal 3 4 7" xfId="36331"/>
    <cellStyle name="Normal 3 4 7 2" xfId="36332"/>
    <cellStyle name="Normal 3 4 7 2 2" xfId="36333"/>
    <cellStyle name="Normal 3 4 7 2 2 2" xfId="36334"/>
    <cellStyle name="Normal 3 4 7 2 3" xfId="36335"/>
    <cellStyle name="Normal 3 4 7 2 4" xfId="36336"/>
    <cellStyle name="Normal 3 4 7 3" xfId="36337"/>
    <cellStyle name="Normal 3 4 7 3 2" xfId="36338"/>
    <cellStyle name="Normal 3 4 7 4" xfId="36339"/>
    <cellStyle name="Normal 3 4 7 5" xfId="36340"/>
    <cellStyle name="Normal 3 4 7 6" xfId="36341"/>
    <cellStyle name="Normal 3 4 8" xfId="36342"/>
    <cellStyle name="Normal 3 4 8 2" xfId="36343"/>
    <cellStyle name="Normal 3 4 8 2 2" xfId="36344"/>
    <cellStyle name="Normal 3 4 8 2 2 2" xfId="36345"/>
    <cellStyle name="Normal 3 4 8 2 3" xfId="36346"/>
    <cellStyle name="Normal 3 4 8 2 4" xfId="36347"/>
    <cellStyle name="Normal 3 4 8 3" xfId="36348"/>
    <cellStyle name="Normal 3 4 8 3 2" xfId="36349"/>
    <cellStyle name="Normal 3 4 8 4" xfId="36350"/>
    <cellStyle name="Normal 3 4 8 5" xfId="36351"/>
    <cellStyle name="Normal 3 4 8 6" xfId="36352"/>
    <cellStyle name="Normal 3 4 9" xfId="36353"/>
    <cellStyle name="Normal 3 4 9 2" xfId="36354"/>
    <cellStyle name="Normal 3 4 9 2 2" xfId="36355"/>
    <cellStyle name="Normal 3 4 9 3" xfId="36356"/>
    <cellStyle name="Normal 3 4 9 4" xfId="36357"/>
    <cellStyle name="Normal 3 4 9 5" xfId="36358"/>
    <cellStyle name="Normal 3 5" xfId="36359"/>
    <cellStyle name="Normal 3 5 10" xfId="36360"/>
    <cellStyle name="Normal 3 5 10 2" xfId="36361"/>
    <cellStyle name="Normal 3 5 11" xfId="36362"/>
    <cellStyle name="Normal 3 5 12" xfId="36363"/>
    <cellStyle name="Normal 3 5 13" xfId="36364"/>
    <cellStyle name="Normal 3 5 14" xfId="36365"/>
    <cellStyle name="Normal 3 5 2" xfId="36366"/>
    <cellStyle name="Normal 3 5 2 2" xfId="36367"/>
    <cellStyle name="Normal 3 5 2 2 2" xfId="36368"/>
    <cellStyle name="Normal 3 5 2 2 2 2" xfId="36369"/>
    <cellStyle name="Normal 3 5 2 2 2 2 2" xfId="36370"/>
    <cellStyle name="Normal 3 5 2 2 2 3" xfId="36371"/>
    <cellStyle name="Normal 3 5 2 2 2 4" xfId="36372"/>
    <cellStyle name="Normal 3 5 2 2 3" xfId="36373"/>
    <cellStyle name="Normal 3 5 2 2 3 2" xfId="36374"/>
    <cellStyle name="Normal 3 5 2 2 3 2 2" xfId="36375"/>
    <cellStyle name="Normal 3 5 2 2 3 3" xfId="36376"/>
    <cellStyle name="Normal 3 5 2 2 3 4" xfId="36377"/>
    <cellStyle name="Normal 3 5 2 2 4" xfId="36378"/>
    <cellStyle name="Normal 3 5 2 2 4 2" xfId="36379"/>
    <cellStyle name="Normal 3 5 2 2 5" xfId="36380"/>
    <cellStyle name="Normal 3 5 2 2 6" xfId="36381"/>
    <cellStyle name="Normal 3 5 2 2 7" xfId="36382"/>
    <cellStyle name="Normal 3 5 2 3" xfId="36383"/>
    <cellStyle name="Normal 3 5 2 3 2" xfId="36384"/>
    <cellStyle name="Normal 3 5 2 3 2 2" xfId="36385"/>
    <cellStyle name="Normal 3 5 2 3 3" xfId="36386"/>
    <cellStyle name="Normal 3 5 2 3 4" xfId="36387"/>
    <cellStyle name="Normal 3 5 2 4" xfId="36388"/>
    <cellStyle name="Normal 3 5 2 4 2" xfId="36389"/>
    <cellStyle name="Normal 3 5 2 4 2 2" xfId="36390"/>
    <cellStyle name="Normal 3 5 2 4 3" xfId="36391"/>
    <cellStyle name="Normal 3 5 2 4 4" xfId="36392"/>
    <cellStyle name="Normal 3 5 2 5" xfId="36393"/>
    <cellStyle name="Normal 3 5 2 5 2" xfId="36394"/>
    <cellStyle name="Normal 3 5 2 6" xfId="36395"/>
    <cellStyle name="Normal 3 5 2 7" xfId="36396"/>
    <cellStyle name="Normal 3 5 2 8" xfId="36397"/>
    <cellStyle name="Normal 3 5 2 9" xfId="36398"/>
    <cellStyle name="Normal 3 5 3" xfId="36399"/>
    <cellStyle name="Normal 3 5 3 2" xfId="36400"/>
    <cellStyle name="Normal 3 5 3 2 2" xfId="36401"/>
    <cellStyle name="Normal 3 5 3 2 2 2" xfId="36402"/>
    <cellStyle name="Normal 3 5 3 2 2 2 2" xfId="36403"/>
    <cellStyle name="Normal 3 5 3 2 2 3" xfId="36404"/>
    <cellStyle name="Normal 3 5 3 2 2 4" xfId="36405"/>
    <cellStyle name="Normal 3 5 3 2 3" xfId="36406"/>
    <cellStyle name="Normal 3 5 3 2 3 2" xfId="36407"/>
    <cellStyle name="Normal 3 5 3 2 3 2 2" xfId="36408"/>
    <cellStyle name="Normal 3 5 3 2 3 3" xfId="36409"/>
    <cellStyle name="Normal 3 5 3 2 3 4" xfId="36410"/>
    <cellStyle name="Normal 3 5 3 2 4" xfId="36411"/>
    <cellStyle name="Normal 3 5 3 2 4 2" xfId="36412"/>
    <cellStyle name="Normal 3 5 3 2 5" xfId="36413"/>
    <cellStyle name="Normal 3 5 3 2 6" xfId="36414"/>
    <cellStyle name="Normal 3 5 3 2 7" xfId="36415"/>
    <cellStyle name="Normal 3 5 3 3" xfId="36416"/>
    <cellStyle name="Normal 3 5 3 3 2" xfId="36417"/>
    <cellStyle name="Normal 3 5 3 3 2 2" xfId="36418"/>
    <cellStyle name="Normal 3 5 3 3 3" xfId="36419"/>
    <cellStyle name="Normal 3 5 3 3 4" xfId="36420"/>
    <cellStyle name="Normal 3 5 3 4" xfId="36421"/>
    <cellStyle name="Normal 3 5 3 4 2" xfId="36422"/>
    <cellStyle name="Normal 3 5 3 4 2 2" xfId="36423"/>
    <cellStyle name="Normal 3 5 3 4 3" xfId="36424"/>
    <cellStyle name="Normal 3 5 3 4 4" xfId="36425"/>
    <cellStyle name="Normal 3 5 3 5" xfId="36426"/>
    <cellStyle name="Normal 3 5 3 5 2" xfId="36427"/>
    <cellStyle name="Normal 3 5 3 6" xfId="36428"/>
    <cellStyle name="Normal 3 5 3 7" xfId="36429"/>
    <cellStyle name="Normal 3 5 3 8" xfId="36430"/>
    <cellStyle name="Normal 3 5 4" xfId="36431"/>
    <cellStyle name="Normal 3 5 4 2" xfId="36432"/>
    <cellStyle name="Normal 3 5 4 2 2" xfId="36433"/>
    <cellStyle name="Normal 3 5 4 2 2 2" xfId="36434"/>
    <cellStyle name="Normal 3 5 4 2 2 2 2" xfId="36435"/>
    <cellStyle name="Normal 3 5 4 2 2 3" xfId="36436"/>
    <cellStyle name="Normal 3 5 4 2 2 4" xfId="36437"/>
    <cellStyle name="Normal 3 5 4 2 3" xfId="36438"/>
    <cellStyle name="Normal 3 5 4 2 3 2" xfId="36439"/>
    <cellStyle name="Normal 3 5 4 2 4" xfId="36440"/>
    <cellStyle name="Normal 3 5 4 2 5" xfId="36441"/>
    <cellStyle name="Normal 3 5 4 2 6" xfId="36442"/>
    <cellStyle name="Normal 3 5 4 3" xfId="36443"/>
    <cellStyle name="Normal 3 5 4 3 2" xfId="36444"/>
    <cellStyle name="Normal 3 5 4 3 2 2" xfId="36445"/>
    <cellStyle name="Normal 3 5 4 3 3" xfId="36446"/>
    <cellStyle name="Normal 3 5 4 3 4" xfId="36447"/>
    <cellStyle name="Normal 3 5 4 4" xfId="36448"/>
    <cellStyle name="Normal 3 5 4 4 2" xfId="36449"/>
    <cellStyle name="Normal 3 5 4 4 2 2" xfId="36450"/>
    <cellStyle name="Normal 3 5 4 4 3" xfId="36451"/>
    <cellStyle name="Normal 3 5 4 4 4" xfId="36452"/>
    <cellStyle name="Normal 3 5 4 5" xfId="36453"/>
    <cellStyle name="Normal 3 5 4 5 2" xfId="36454"/>
    <cellStyle name="Normal 3 5 4 6" xfId="36455"/>
    <cellStyle name="Normal 3 5 4 7" xfId="36456"/>
    <cellStyle name="Normal 3 5 4 8" xfId="36457"/>
    <cellStyle name="Normal 3 5 5" xfId="36458"/>
    <cellStyle name="Normal 3 5 5 2" xfId="36459"/>
    <cellStyle name="Normal 3 5 5 2 2" xfId="36460"/>
    <cellStyle name="Normal 3 5 5 2 2 2" xfId="36461"/>
    <cellStyle name="Normal 3 5 5 2 2 2 2" xfId="36462"/>
    <cellStyle name="Normal 3 5 5 2 2 3" xfId="36463"/>
    <cellStyle name="Normal 3 5 5 2 2 4" xfId="36464"/>
    <cellStyle name="Normal 3 5 5 2 3" xfId="36465"/>
    <cellStyle name="Normal 3 5 5 2 3 2" xfId="36466"/>
    <cellStyle name="Normal 3 5 5 2 4" xfId="36467"/>
    <cellStyle name="Normal 3 5 5 2 5" xfId="36468"/>
    <cellStyle name="Normal 3 5 5 2 6" xfId="36469"/>
    <cellStyle name="Normal 3 5 5 3" xfId="36470"/>
    <cellStyle name="Normal 3 5 5 3 2" xfId="36471"/>
    <cellStyle name="Normal 3 5 5 3 2 2" xfId="36472"/>
    <cellStyle name="Normal 3 5 5 3 3" xfId="36473"/>
    <cellStyle name="Normal 3 5 5 3 4" xfId="36474"/>
    <cellStyle name="Normal 3 5 5 4" xfId="36475"/>
    <cellStyle name="Normal 3 5 5 4 2" xfId="36476"/>
    <cellStyle name="Normal 3 5 5 4 2 2" xfId="36477"/>
    <cellStyle name="Normal 3 5 5 4 3" xfId="36478"/>
    <cellStyle name="Normal 3 5 5 4 4" xfId="36479"/>
    <cellStyle name="Normal 3 5 5 5" xfId="36480"/>
    <cellStyle name="Normal 3 5 5 5 2" xfId="36481"/>
    <cellStyle name="Normal 3 5 5 6" xfId="36482"/>
    <cellStyle name="Normal 3 5 5 7" xfId="36483"/>
    <cellStyle name="Normal 3 5 5 8" xfId="36484"/>
    <cellStyle name="Normal 3 5 6" xfId="36485"/>
    <cellStyle name="Normal 3 5 6 2" xfId="36486"/>
    <cellStyle name="Normal 3 5 6 2 2" xfId="36487"/>
    <cellStyle name="Normal 3 5 6 2 2 2" xfId="36488"/>
    <cellStyle name="Normal 3 5 6 2 3" xfId="36489"/>
    <cellStyle name="Normal 3 5 6 2 4" xfId="36490"/>
    <cellStyle name="Normal 3 5 6 3" xfId="36491"/>
    <cellStyle name="Normal 3 5 6 3 2" xfId="36492"/>
    <cellStyle name="Normal 3 5 6 4" xfId="36493"/>
    <cellStyle name="Normal 3 5 6 5" xfId="36494"/>
    <cellStyle name="Normal 3 5 6 6" xfId="36495"/>
    <cellStyle name="Normal 3 5 7" xfId="36496"/>
    <cellStyle name="Normal 3 5 7 2" xfId="36497"/>
    <cellStyle name="Normal 3 5 7 2 2" xfId="36498"/>
    <cellStyle name="Normal 3 5 7 2 2 2" xfId="36499"/>
    <cellStyle name="Normal 3 5 7 2 3" xfId="36500"/>
    <cellStyle name="Normal 3 5 7 2 4" xfId="36501"/>
    <cellStyle name="Normal 3 5 7 3" xfId="36502"/>
    <cellStyle name="Normal 3 5 7 3 2" xfId="36503"/>
    <cellStyle name="Normal 3 5 7 4" xfId="36504"/>
    <cellStyle name="Normal 3 5 7 5" xfId="36505"/>
    <cellStyle name="Normal 3 5 7 6" xfId="36506"/>
    <cellStyle name="Normal 3 5 8" xfId="36507"/>
    <cellStyle name="Normal 3 5 8 2" xfId="36508"/>
    <cellStyle name="Normal 3 5 8 2 2" xfId="36509"/>
    <cellStyle name="Normal 3 5 8 3" xfId="36510"/>
    <cellStyle name="Normal 3 5 8 4" xfId="36511"/>
    <cellStyle name="Normal 3 5 8 5" xfId="36512"/>
    <cellStyle name="Normal 3 5 9" xfId="36513"/>
    <cellStyle name="Normal 3 5 9 2" xfId="36514"/>
    <cellStyle name="Normal 3 5 9 2 2" xfId="36515"/>
    <cellStyle name="Normal 3 5 9 3" xfId="36516"/>
    <cellStyle name="Normal 3 5 9 4" xfId="36517"/>
    <cellStyle name="Normal 3 6" xfId="36518"/>
    <cellStyle name="Normal 3 6 2" xfId="36519"/>
    <cellStyle name="Normal 3 6 2 2" xfId="36520"/>
    <cellStyle name="Normal 3 6 2 2 2" xfId="36521"/>
    <cellStyle name="Normal 3 6 2 2 2 2" xfId="36522"/>
    <cellStyle name="Normal 3 6 2 2 3" xfId="36523"/>
    <cellStyle name="Normal 3 6 2 2 4" xfId="36524"/>
    <cellStyle name="Normal 3 6 2 3" xfId="36525"/>
    <cellStyle name="Normal 3 6 2 3 2" xfId="36526"/>
    <cellStyle name="Normal 3 6 2 3 2 2" xfId="36527"/>
    <cellStyle name="Normal 3 6 2 3 3" xfId="36528"/>
    <cellStyle name="Normal 3 6 2 3 4" xfId="36529"/>
    <cellStyle name="Normal 3 6 2 4" xfId="36530"/>
    <cellStyle name="Normal 3 6 2 4 2" xfId="36531"/>
    <cellStyle name="Normal 3 6 2 5" xfId="36532"/>
    <cellStyle name="Normal 3 6 2 6" xfId="36533"/>
    <cellStyle name="Normal 3 6 2 7" xfId="36534"/>
    <cellStyle name="Normal 3 6 2 8" xfId="36535"/>
    <cellStyle name="Normal 3 6 3" xfId="36536"/>
    <cellStyle name="Normal 3 6 3 2" xfId="36537"/>
    <cellStyle name="Normal 3 6 3 2 2" xfId="36538"/>
    <cellStyle name="Normal 3 6 3 3" xfId="36539"/>
    <cellStyle name="Normal 3 6 3 4" xfId="36540"/>
    <cellStyle name="Normal 3 6 4" xfId="36541"/>
    <cellStyle name="Normal 3 6 4 2" xfId="36542"/>
    <cellStyle name="Normal 3 6 4 2 2" xfId="36543"/>
    <cellStyle name="Normal 3 6 4 3" xfId="36544"/>
    <cellStyle name="Normal 3 6 4 4" xfId="36545"/>
    <cellStyle name="Normal 3 6 5" xfId="36546"/>
    <cellStyle name="Normal 3 6 5 2" xfId="36547"/>
    <cellStyle name="Normal 3 6 6" xfId="36548"/>
    <cellStyle name="Normal 3 6 7" xfId="36549"/>
    <cellStyle name="Normal 3 6 8" xfId="36550"/>
    <cellStyle name="Normal 3 6 9" xfId="36551"/>
    <cellStyle name="Normal 3 7" xfId="36552"/>
    <cellStyle name="Normal 3 7 2" xfId="36553"/>
    <cellStyle name="Normal 3 7 2 2" xfId="36554"/>
    <cellStyle name="Normal 3 7 2 2 2" xfId="36555"/>
    <cellStyle name="Normal 3 7 2 2 2 2" xfId="36556"/>
    <cellStyle name="Normal 3 7 2 2 3" xfId="36557"/>
    <cellStyle name="Normal 3 7 2 2 4" xfId="36558"/>
    <cellStyle name="Normal 3 7 2 3" xfId="36559"/>
    <cellStyle name="Normal 3 7 2 3 2" xfId="36560"/>
    <cellStyle name="Normal 3 7 2 3 2 2" xfId="36561"/>
    <cellStyle name="Normal 3 7 2 3 3" xfId="36562"/>
    <cellStyle name="Normal 3 7 2 3 4" xfId="36563"/>
    <cellStyle name="Normal 3 7 2 4" xfId="36564"/>
    <cellStyle name="Normal 3 7 2 4 2" xfId="36565"/>
    <cellStyle name="Normal 3 7 2 5" xfId="36566"/>
    <cellStyle name="Normal 3 7 2 6" xfId="36567"/>
    <cellStyle name="Normal 3 7 2 7" xfId="36568"/>
    <cellStyle name="Normal 3 7 3" xfId="36569"/>
    <cellStyle name="Normal 3 7 3 2" xfId="36570"/>
    <cellStyle name="Normal 3 7 3 2 2" xfId="36571"/>
    <cellStyle name="Normal 3 7 3 3" xfId="36572"/>
    <cellStyle name="Normal 3 7 3 4" xfId="36573"/>
    <cellStyle name="Normal 3 7 4" xfId="36574"/>
    <cellStyle name="Normal 3 7 4 2" xfId="36575"/>
    <cellStyle name="Normal 3 7 4 2 2" xfId="36576"/>
    <cellStyle name="Normal 3 7 4 3" xfId="36577"/>
    <cellStyle name="Normal 3 7 4 4" xfId="36578"/>
    <cellStyle name="Normal 3 7 5" xfId="36579"/>
    <cellStyle name="Normal 3 7 5 2" xfId="36580"/>
    <cellStyle name="Normal 3 7 6" xfId="36581"/>
    <cellStyle name="Normal 3 7 7" xfId="36582"/>
    <cellStyle name="Normal 3 7 8" xfId="36583"/>
    <cellStyle name="Normal 3 7 9" xfId="36584"/>
    <cellStyle name="Normal 3 8" xfId="36585"/>
    <cellStyle name="Normal 3 8 2" xfId="36586"/>
    <cellStyle name="Normal 3 8 2 2" xfId="36587"/>
    <cellStyle name="Normal 3 8 2 2 2" xfId="36588"/>
    <cellStyle name="Normal 3 8 2 2 2 2" xfId="36589"/>
    <cellStyle name="Normal 3 8 2 2 3" xfId="36590"/>
    <cellStyle name="Normal 3 8 2 2 4" xfId="36591"/>
    <cellStyle name="Normal 3 8 2 3" xfId="36592"/>
    <cellStyle name="Normal 3 8 2 3 2" xfId="36593"/>
    <cellStyle name="Normal 3 8 2 4" xfId="36594"/>
    <cellStyle name="Normal 3 8 2 5" xfId="36595"/>
    <cellStyle name="Normal 3 8 2 6" xfId="36596"/>
    <cellStyle name="Normal 3 8 3" xfId="36597"/>
    <cellStyle name="Normal 3 8 3 2" xfId="36598"/>
    <cellStyle name="Normal 3 8 3 2 2" xfId="36599"/>
    <cellStyle name="Normal 3 8 3 3" xfId="36600"/>
    <cellStyle name="Normal 3 8 3 4" xfId="36601"/>
    <cellStyle name="Normal 3 8 4" xfId="36602"/>
    <cellStyle name="Normal 3 8 4 2" xfId="36603"/>
    <cellStyle name="Normal 3 8 4 2 2" xfId="36604"/>
    <cellStyle name="Normal 3 8 4 3" xfId="36605"/>
    <cellStyle name="Normal 3 8 4 4" xfId="36606"/>
    <cellStyle name="Normal 3 8 5" xfId="36607"/>
    <cellStyle name="Normal 3 8 5 2" xfId="36608"/>
    <cellStyle name="Normal 3 8 6" xfId="36609"/>
    <cellStyle name="Normal 3 8 7" xfId="36610"/>
    <cellStyle name="Normal 3 8 8" xfId="36611"/>
    <cellStyle name="Normal 3 8 9" xfId="36612"/>
    <cellStyle name="Normal 3 9" xfId="36613"/>
    <cellStyle name="Normal 3 9 2" xfId="36614"/>
    <cellStyle name="Normal 3 9 2 2" xfId="36615"/>
    <cellStyle name="Normal 3 9 2 2 2" xfId="36616"/>
    <cellStyle name="Normal 3 9 2 2 2 2" xfId="36617"/>
    <cellStyle name="Normal 3 9 2 2 3" xfId="36618"/>
    <cellStyle name="Normal 3 9 2 2 4" xfId="36619"/>
    <cellStyle name="Normal 3 9 2 3" xfId="36620"/>
    <cellStyle name="Normal 3 9 2 3 2" xfId="36621"/>
    <cellStyle name="Normal 3 9 2 4" xfId="36622"/>
    <cellStyle name="Normal 3 9 2 5" xfId="36623"/>
    <cellStyle name="Normal 3 9 2 6" xfId="36624"/>
    <cellStyle name="Normal 3 9 3" xfId="36625"/>
    <cellStyle name="Normal 3 9 3 2" xfId="36626"/>
    <cellStyle name="Normal 3 9 3 2 2" xfId="36627"/>
    <cellStyle name="Normal 3 9 3 3" xfId="36628"/>
    <cellStyle name="Normal 3 9 3 4" xfId="36629"/>
    <cellStyle name="Normal 3 9 4" xfId="36630"/>
    <cellStyle name="Normal 3 9 4 2" xfId="36631"/>
    <cellStyle name="Normal 3 9 4 2 2" xfId="36632"/>
    <cellStyle name="Normal 3 9 4 3" xfId="36633"/>
    <cellStyle name="Normal 3 9 4 4" xfId="36634"/>
    <cellStyle name="Normal 3 9 5" xfId="36635"/>
    <cellStyle name="Normal 3 9 5 2" xfId="36636"/>
    <cellStyle name="Normal 3 9 6" xfId="36637"/>
    <cellStyle name="Normal 3 9 7" xfId="36638"/>
    <cellStyle name="Normal 3 9 8" xfId="36639"/>
    <cellStyle name="Normal 3 9 9" xfId="36640"/>
    <cellStyle name="Normal 30" xfId="36641"/>
    <cellStyle name="Normal 30 10" xfId="36642"/>
    <cellStyle name="Normal 30 10 2" xfId="36643"/>
    <cellStyle name="Normal 30 10 2 2" xfId="36644"/>
    <cellStyle name="Normal 30 10 3" xfId="36645"/>
    <cellStyle name="Normal 30 10 4" xfId="36646"/>
    <cellStyle name="Normal 30 11" xfId="36647"/>
    <cellStyle name="Normal 30 11 2" xfId="36648"/>
    <cellStyle name="Normal 30 12" xfId="36649"/>
    <cellStyle name="Normal 30 13" xfId="36650"/>
    <cellStyle name="Normal 30 14" xfId="36651"/>
    <cellStyle name="Normal 30 15" xfId="36652"/>
    <cellStyle name="Normal 30 2" xfId="36653"/>
    <cellStyle name="Normal 30 2 10" xfId="36654"/>
    <cellStyle name="Normal 30 2 2" xfId="36655"/>
    <cellStyle name="Normal 30 2 2 2" xfId="36656"/>
    <cellStyle name="Normal 30 2 2 2 2" xfId="36657"/>
    <cellStyle name="Normal 30 2 2 2 2 2" xfId="36658"/>
    <cellStyle name="Normal 30 2 2 2 3" xfId="36659"/>
    <cellStyle name="Normal 30 2 2 2 4" xfId="36660"/>
    <cellStyle name="Normal 30 2 2 3" xfId="36661"/>
    <cellStyle name="Normal 30 2 2 3 2" xfId="36662"/>
    <cellStyle name="Normal 30 2 2 3 2 2" xfId="36663"/>
    <cellStyle name="Normal 30 2 2 3 3" xfId="36664"/>
    <cellStyle name="Normal 30 2 2 3 4" xfId="36665"/>
    <cellStyle name="Normal 30 2 2 4" xfId="36666"/>
    <cellStyle name="Normal 30 2 2 4 2" xfId="36667"/>
    <cellStyle name="Normal 30 2 2 5" xfId="36668"/>
    <cellStyle name="Normal 30 2 2 6" xfId="36669"/>
    <cellStyle name="Normal 30 2 2 7" xfId="36670"/>
    <cellStyle name="Normal 30 2 3" xfId="36671"/>
    <cellStyle name="Normal 30 2 3 2" xfId="36672"/>
    <cellStyle name="Normal 30 2 3 2 2" xfId="36673"/>
    <cellStyle name="Normal 30 2 3 3" xfId="36674"/>
    <cellStyle name="Normal 30 2 3 4" xfId="36675"/>
    <cellStyle name="Normal 30 2 4" xfId="36676"/>
    <cellStyle name="Normal 30 2 4 2" xfId="36677"/>
    <cellStyle name="Normal 30 2 4 2 2" xfId="36678"/>
    <cellStyle name="Normal 30 2 4 3" xfId="36679"/>
    <cellStyle name="Normal 30 2 4 4" xfId="36680"/>
    <cellStyle name="Normal 30 2 5" xfId="36681"/>
    <cellStyle name="Normal 30 2 5 2" xfId="36682"/>
    <cellStyle name="Normal 30 2 5 2 2" xfId="36683"/>
    <cellStyle name="Normal 30 2 5 3" xfId="36684"/>
    <cellStyle name="Normal 30 2 5 4" xfId="36685"/>
    <cellStyle name="Normal 30 2 6" xfId="36686"/>
    <cellStyle name="Normal 30 2 6 2" xfId="36687"/>
    <cellStyle name="Normal 30 2 6 2 2" xfId="36688"/>
    <cellStyle name="Normal 30 2 6 3" xfId="36689"/>
    <cellStyle name="Normal 30 2 6 4" xfId="36690"/>
    <cellStyle name="Normal 30 2 7" xfId="36691"/>
    <cellStyle name="Normal 30 2 7 2" xfId="36692"/>
    <cellStyle name="Normal 30 2 8" xfId="36693"/>
    <cellStyle name="Normal 30 2 9" xfId="36694"/>
    <cellStyle name="Normal 30 3" xfId="36695"/>
    <cellStyle name="Normal 30 3 2" xfId="36696"/>
    <cellStyle name="Normal 30 3 2 2" xfId="36697"/>
    <cellStyle name="Normal 30 3 2 2 2" xfId="36698"/>
    <cellStyle name="Normal 30 3 2 2 2 2" xfId="36699"/>
    <cellStyle name="Normal 30 3 2 2 3" xfId="36700"/>
    <cellStyle name="Normal 30 3 2 2 4" xfId="36701"/>
    <cellStyle name="Normal 30 3 2 3" xfId="36702"/>
    <cellStyle name="Normal 30 3 2 3 2" xfId="36703"/>
    <cellStyle name="Normal 30 3 2 3 2 2" xfId="36704"/>
    <cellStyle name="Normal 30 3 2 3 3" xfId="36705"/>
    <cellStyle name="Normal 30 3 2 3 4" xfId="36706"/>
    <cellStyle name="Normal 30 3 2 4" xfId="36707"/>
    <cellStyle name="Normal 30 3 2 4 2" xfId="36708"/>
    <cellStyle name="Normal 30 3 2 5" xfId="36709"/>
    <cellStyle name="Normal 30 3 2 6" xfId="36710"/>
    <cellStyle name="Normal 30 3 2 7" xfId="36711"/>
    <cellStyle name="Normal 30 3 3" xfId="36712"/>
    <cellStyle name="Normal 30 3 3 2" xfId="36713"/>
    <cellStyle name="Normal 30 3 3 2 2" xfId="36714"/>
    <cellStyle name="Normal 30 3 3 3" xfId="36715"/>
    <cellStyle name="Normal 30 3 3 4" xfId="36716"/>
    <cellStyle name="Normal 30 3 4" xfId="36717"/>
    <cellStyle name="Normal 30 3 4 2" xfId="36718"/>
    <cellStyle name="Normal 30 3 4 2 2" xfId="36719"/>
    <cellStyle name="Normal 30 3 4 3" xfId="36720"/>
    <cellStyle name="Normal 30 3 4 4" xfId="36721"/>
    <cellStyle name="Normal 30 3 5" xfId="36722"/>
    <cellStyle name="Normal 30 3 5 2" xfId="36723"/>
    <cellStyle name="Normal 30 3 6" xfId="36724"/>
    <cellStyle name="Normal 30 3 7" xfId="36725"/>
    <cellStyle name="Normal 30 3 8" xfId="36726"/>
    <cellStyle name="Normal 30 4" xfId="36727"/>
    <cellStyle name="Normal 30 4 2" xfId="36728"/>
    <cellStyle name="Normal 30 4 2 2" xfId="36729"/>
    <cellStyle name="Normal 30 4 2 2 2" xfId="36730"/>
    <cellStyle name="Normal 30 4 2 2 2 2" xfId="36731"/>
    <cellStyle name="Normal 30 4 2 2 3" xfId="36732"/>
    <cellStyle name="Normal 30 4 2 2 4" xfId="36733"/>
    <cellStyle name="Normal 30 4 2 3" xfId="36734"/>
    <cellStyle name="Normal 30 4 2 3 2" xfId="36735"/>
    <cellStyle name="Normal 30 4 2 3 2 2" xfId="36736"/>
    <cellStyle name="Normal 30 4 2 3 3" xfId="36737"/>
    <cellStyle name="Normal 30 4 2 3 4" xfId="36738"/>
    <cellStyle name="Normal 30 4 2 4" xfId="36739"/>
    <cellStyle name="Normal 30 4 2 4 2" xfId="36740"/>
    <cellStyle name="Normal 30 4 2 5" xfId="36741"/>
    <cellStyle name="Normal 30 4 2 6" xfId="36742"/>
    <cellStyle name="Normal 30 4 2 7" xfId="36743"/>
    <cellStyle name="Normal 30 4 3" xfId="36744"/>
    <cellStyle name="Normal 30 4 3 2" xfId="36745"/>
    <cellStyle name="Normal 30 4 3 2 2" xfId="36746"/>
    <cellStyle name="Normal 30 4 3 3" xfId="36747"/>
    <cellStyle name="Normal 30 4 3 4" xfId="36748"/>
    <cellStyle name="Normal 30 4 4" xfId="36749"/>
    <cellStyle name="Normal 30 4 4 2" xfId="36750"/>
    <cellStyle name="Normal 30 4 4 2 2" xfId="36751"/>
    <cellStyle name="Normal 30 4 4 3" xfId="36752"/>
    <cellStyle name="Normal 30 4 4 4" xfId="36753"/>
    <cellStyle name="Normal 30 4 5" xfId="36754"/>
    <cellStyle name="Normal 30 4 5 2" xfId="36755"/>
    <cellStyle name="Normal 30 4 6" xfId="36756"/>
    <cellStyle name="Normal 30 4 7" xfId="36757"/>
    <cellStyle name="Normal 30 4 8" xfId="36758"/>
    <cellStyle name="Normal 30 5" xfId="36759"/>
    <cellStyle name="Normal 30 5 2" xfId="36760"/>
    <cellStyle name="Normal 30 5 2 2" xfId="36761"/>
    <cellStyle name="Normal 30 5 2 2 2" xfId="36762"/>
    <cellStyle name="Normal 30 5 2 2 2 2" xfId="36763"/>
    <cellStyle name="Normal 30 5 2 2 3" xfId="36764"/>
    <cellStyle name="Normal 30 5 2 2 4" xfId="36765"/>
    <cellStyle name="Normal 30 5 2 3" xfId="36766"/>
    <cellStyle name="Normal 30 5 2 3 2" xfId="36767"/>
    <cellStyle name="Normal 30 5 2 4" xfId="36768"/>
    <cellStyle name="Normal 30 5 2 5" xfId="36769"/>
    <cellStyle name="Normal 30 5 2 6" xfId="36770"/>
    <cellStyle name="Normal 30 5 3" xfId="36771"/>
    <cellStyle name="Normal 30 5 3 2" xfId="36772"/>
    <cellStyle name="Normal 30 5 3 2 2" xfId="36773"/>
    <cellStyle name="Normal 30 5 3 3" xfId="36774"/>
    <cellStyle name="Normal 30 5 3 4" xfId="36775"/>
    <cellStyle name="Normal 30 5 4" xfId="36776"/>
    <cellStyle name="Normal 30 5 4 2" xfId="36777"/>
    <cellStyle name="Normal 30 5 4 2 2" xfId="36778"/>
    <cellStyle name="Normal 30 5 4 3" xfId="36779"/>
    <cellStyle name="Normal 30 5 4 4" xfId="36780"/>
    <cellStyle name="Normal 30 5 5" xfId="36781"/>
    <cellStyle name="Normal 30 5 5 2" xfId="36782"/>
    <cellStyle name="Normal 30 5 6" xfId="36783"/>
    <cellStyle name="Normal 30 5 7" xfId="36784"/>
    <cellStyle name="Normal 30 5 8" xfId="36785"/>
    <cellStyle name="Normal 30 6" xfId="36786"/>
    <cellStyle name="Normal 30 6 2" xfId="36787"/>
    <cellStyle name="Normal 30 6 2 2" xfId="36788"/>
    <cellStyle name="Normal 30 6 2 2 2" xfId="36789"/>
    <cellStyle name="Normal 30 6 2 2 2 2" xfId="36790"/>
    <cellStyle name="Normal 30 6 2 2 3" xfId="36791"/>
    <cellStyle name="Normal 30 6 2 2 4" xfId="36792"/>
    <cellStyle name="Normal 30 6 2 3" xfId="36793"/>
    <cellStyle name="Normal 30 6 2 3 2" xfId="36794"/>
    <cellStyle name="Normal 30 6 2 4" xfId="36795"/>
    <cellStyle name="Normal 30 6 2 5" xfId="36796"/>
    <cellStyle name="Normal 30 6 2 6" xfId="36797"/>
    <cellStyle name="Normal 30 6 3" xfId="36798"/>
    <cellStyle name="Normal 30 6 3 2" xfId="36799"/>
    <cellStyle name="Normal 30 6 3 2 2" xfId="36800"/>
    <cellStyle name="Normal 30 6 3 3" xfId="36801"/>
    <cellStyle name="Normal 30 6 3 4" xfId="36802"/>
    <cellStyle name="Normal 30 6 4" xfId="36803"/>
    <cellStyle name="Normal 30 6 4 2" xfId="36804"/>
    <cellStyle name="Normal 30 6 4 2 2" xfId="36805"/>
    <cellStyle name="Normal 30 6 4 3" xfId="36806"/>
    <cellStyle name="Normal 30 6 4 4" xfId="36807"/>
    <cellStyle name="Normal 30 6 5" xfId="36808"/>
    <cellStyle name="Normal 30 6 5 2" xfId="36809"/>
    <cellStyle name="Normal 30 6 6" xfId="36810"/>
    <cellStyle name="Normal 30 6 7" xfId="36811"/>
    <cellStyle name="Normal 30 6 8" xfId="36812"/>
    <cellStyle name="Normal 30 7" xfId="36813"/>
    <cellStyle name="Normal 30 7 2" xfId="36814"/>
    <cellStyle name="Normal 30 7 2 2" xfId="36815"/>
    <cellStyle name="Normal 30 7 2 2 2" xfId="36816"/>
    <cellStyle name="Normal 30 7 2 3" xfId="36817"/>
    <cellStyle name="Normal 30 7 2 4" xfId="36818"/>
    <cellStyle name="Normal 30 7 3" xfId="36819"/>
    <cellStyle name="Normal 30 7 3 2" xfId="36820"/>
    <cellStyle name="Normal 30 7 4" xfId="36821"/>
    <cellStyle name="Normal 30 7 5" xfId="36822"/>
    <cellStyle name="Normal 30 7 6" xfId="36823"/>
    <cellStyle name="Normal 30 8" xfId="36824"/>
    <cellStyle name="Normal 30 8 2" xfId="36825"/>
    <cellStyle name="Normal 30 8 2 2" xfId="36826"/>
    <cellStyle name="Normal 30 8 2 2 2" xfId="36827"/>
    <cellStyle name="Normal 30 8 2 3" xfId="36828"/>
    <cellStyle name="Normal 30 8 2 4" xfId="36829"/>
    <cellStyle name="Normal 30 8 3" xfId="36830"/>
    <cellStyle name="Normal 30 8 3 2" xfId="36831"/>
    <cellStyle name="Normal 30 8 4" xfId="36832"/>
    <cellStyle name="Normal 30 8 5" xfId="36833"/>
    <cellStyle name="Normal 30 8 6" xfId="36834"/>
    <cellStyle name="Normal 30 9" xfId="36835"/>
    <cellStyle name="Normal 30 9 2" xfId="36836"/>
    <cellStyle name="Normal 30 9 2 2" xfId="36837"/>
    <cellStyle name="Normal 30 9 3" xfId="36838"/>
    <cellStyle name="Normal 30 9 4" xfId="36839"/>
    <cellStyle name="Normal 30 9 5" xfId="36840"/>
    <cellStyle name="Normal 31" xfId="36841"/>
    <cellStyle name="Normal 31 10" xfId="36842"/>
    <cellStyle name="Normal 31 10 2" xfId="36843"/>
    <cellStyle name="Normal 31 10 2 2" xfId="36844"/>
    <cellStyle name="Normal 31 10 2 2 2" xfId="36845"/>
    <cellStyle name="Normal 31 10 2 3" xfId="36846"/>
    <cellStyle name="Normal 31 10 2 4" xfId="36847"/>
    <cellStyle name="Normal 31 10 3" xfId="36848"/>
    <cellStyle name="Normal 31 10 3 2" xfId="36849"/>
    <cellStyle name="Normal 31 10 4" xfId="36850"/>
    <cellStyle name="Normal 31 10 5" xfId="36851"/>
    <cellStyle name="Normal 31 10 6" xfId="36852"/>
    <cellStyle name="Normal 31 11" xfId="36853"/>
    <cellStyle name="Normal 31 11 2" xfId="36854"/>
    <cellStyle name="Normal 31 11 2 2" xfId="36855"/>
    <cellStyle name="Normal 31 11 3" xfId="36856"/>
    <cellStyle name="Normal 31 11 4" xfId="36857"/>
    <cellStyle name="Normal 31 11 5" xfId="36858"/>
    <cellStyle name="Normal 31 12" xfId="36859"/>
    <cellStyle name="Normal 31 12 2" xfId="36860"/>
    <cellStyle name="Normal 31 12 2 2" xfId="36861"/>
    <cellStyle name="Normal 31 12 3" xfId="36862"/>
    <cellStyle name="Normal 31 12 4" xfId="36863"/>
    <cellStyle name="Normal 31 13" xfId="36864"/>
    <cellStyle name="Normal 31 13 2" xfId="36865"/>
    <cellStyle name="Normal 31 14" xfId="36866"/>
    <cellStyle name="Normal 31 15" xfId="36867"/>
    <cellStyle name="Normal 31 16" xfId="36868"/>
    <cellStyle name="Normal 31 17" xfId="36869"/>
    <cellStyle name="Normal 31 2" xfId="36870"/>
    <cellStyle name="Normal 31 2 10" xfId="36871"/>
    <cellStyle name="Normal 31 2 10 2" xfId="36872"/>
    <cellStyle name="Normal 31 2 10 2 2" xfId="36873"/>
    <cellStyle name="Normal 31 2 10 3" xfId="36874"/>
    <cellStyle name="Normal 31 2 10 4" xfId="36875"/>
    <cellStyle name="Normal 31 2 11" xfId="36876"/>
    <cellStyle name="Normal 31 2 11 2" xfId="36877"/>
    <cellStyle name="Normal 31 2 12" xfId="36878"/>
    <cellStyle name="Normal 31 2 13" xfId="36879"/>
    <cellStyle name="Normal 31 2 14" xfId="36880"/>
    <cellStyle name="Normal 31 2 2" xfId="36881"/>
    <cellStyle name="Normal 31 2 2 10" xfId="36882"/>
    <cellStyle name="Normal 31 2 2 2" xfId="36883"/>
    <cellStyle name="Normal 31 2 2 2 2" xfId="36884"/>
    <cellStyle name="Normal 31 2 2 2 2 2" xfId="36885"/>
    <cellStyle name="Normal 31 2 2 2 2 2 2" xfId="36886"/>
    <cellStyle name="Normal 31 2 2 2 2 3" xfId="36887"/>
    <cellStyle name="Normal 31 2 2 2 2 4" xfId="36888"/>
    <cellStyle name="Normal 31 2 2 2 3" xfId="36889"/>
    <cellStyle name="Normal 31 2 2 2 3 2" xfId="36890"/>
    <cellStyle name="Normal 31 2 2 2 3 2 2" xfId="36891"/>
    <cellStyle name="Normal 31 2 2 2 3 3" xfId="36892"/>
    <cellStyle name="Normal 31 2 2 2 3 4" xfId="36893"/>
    <cellStyle name="Normal 31 2 2 2 4" xfId="36894"/>
    <cellStyle name="Normal 31 2 2 2 4 2" xfId="36895"/>
    <cellStyle name="Normal 31 2 2 2 5" xfId="36896"/>
    <cellStyle name="Normal 31 2 2 2 6" xfId="36897"/>
    <cellStyle name="Normal 31 2 2 2 7" xfId="36898"/>
    <cellStyle name="Normal 31 2 2 3" xfId="36899"/>
    <cellStyle name="Normal 31 2 2 3 2" xfId="36900"/>
    <cellStyle name="Normal 31 2 2 3 2 2" xfId="36901"/>
    <cellStyle name="Normal 31 2 2 3 3" xfId="36902"/>
    <cellStyle name="Normal 31 2 2 3 4" xfId="36903"/>
    <cellStyle name="Normal 31 2 2 4" xfId="36904"/>
    <cellStyle name="Normal 31 2 2 4 2" xfId="36905"/>
    <cellStyle name="Normal 31 2 2 4 2 2" xfId="36906"/>
    <cellStyle name="Normal 31 2 2 4 3" xfId="36907"/>
    <cellStyle name="Normal 31 2 2 4 4" xfId="36908"/>
    <cellStyle name="Normal 31 2 2 5" xfId="36909"/>
    <cellStyle name="Normal 31 2 2 5 2" xfId="36910"/>
    <cellStyle name="Normal 31 2 2 5 2 2" xfId="36911"/>
    <cellStyle name="Normal 31 2 2 5 3" xfId="36912"/>
    <cellStyle name="Normal 31 2 2 5 4" xfId="36913"/>
    <cellStyle name="Normal 31 2 2 6" xfId="36914"/>
    <cellStyle name="Normal 31 2 2 6 2" xfId="36915"/>
    <cellStyle name="Normal 31 2 2 6 2 2" xfId="36916"/>
    <cellStyle name="Normal 31 2 2 6 3" xfId="36917"/>
    <cellStyle name="Normal 31 2 2 6 4" xfId="36918"/>
    <cellStyle name="Normal 31 2 2 7" xfId="36919"/>
    <cellStyle name="Normal 31 2 2 7 2" xfId="36920"/>
    <cellStyle name="Normal 31 2 2 8" xfId="36921"/>
    <cellStyle name="Normal 31 2 2 9" xfId="36922"/>
    <cellStyle name="Normal 31 2 3" xfId="36923"/>
    <cellStyle name="Normal 31 2 3 2" xfId="36924"/>
    <cellStyle name="Normal 31 2 3 2 2" xfId="36925"/>
    <cellStyle name="Normal 31 2 3 2 2 2" xfId="36926"/>
    <cellStyle name="Normal 31 2 3 2 2 2 2" xfId="36927"/>
    <cellStyle name="Normal 31 2 3 2 2 3" xfId="36928"/>
    <cellStyle name="Normal 31 2 3 2 2 4" xfId="36929"/>
    <cellStyle name="Normal 31 2 3 2 3" xfId="36930"/>
    <cellStyle name="Normal 31 2 3 2 3 2" xfId="36931"/>
    <cellStyle name="Normal 31 2 3 2 3 2 2" xfId="36932"/>
    <cellStyle name="Normal 31 2 3 2 3 3" xfId="36933"/>
    <cellStyle name="Normal 31 2 3 2 3 4" xfId="36934"/>
    <cellStyle name="Normal 31 2 3 2 4" xfId="36935"/>
    <cellStyle name="Normal 31 2 3 2 4 2" xfId="36936"/>
    <cellStyle name="Normal 31 2 3 2 5" xfId="36937"/>
    <cellStyle name="Normal 31 2 3 2 6" xfId="36938"/>
    <cellStyle name="Normal 31 2 3 2 7" xfId="36939"/>
    <cellStyle name="Normal 31 2 3 3" xfId="36940"/>
    <cellStyle name="Normal 31 2 3 3 2" xfId="36941"/>
    <cellStyle name="Normal 31 2 3 3 2 2" xfId="36942"/>
    <cellStyle name="Normal 31 2 3 3 3" xfId="36943"/>
    <cellStyle name="Normal 31 2 3 3 4" xfId="36944"/>
    <cellStyle name="Normal 31 2 3 4" xfId="36945"/>
    <cellStyle name="Normal 31 2 3 4 2" xfId="36946"/>
    <cellStyle name="Normal 31 2 3 4 2 2" xfId="36947"/>
    <cellStyle name="Normal 31 2 3 4 3" xfId="36948"/>
    <cellStyle name="Normal 31 2 3 4 4" xfId="36949"/>
    <cellStyle name="Normal 31 2 3 5" xfId="36950"/>
    <cellStyle name="Normal 31 2 3 5 2" xfId="36951"/>
    <cellStyle name="Normal 31 2 3 6" xfId="36952"/>
    <cellStyle name="Normal 31 2 3 7" xfId="36953"/>
    <cellStyle name="Normal 31 2 3 8" xfId="36954"/>
    <cellStyle name="Normal 31 2 4" xfId="36955"/>
    <cellStyle name="Normal 31 2 4 2" xfId="36956"/>
    <cellStyle name="Normal 31 2 4 2 2" xfId="36957"/>
    <cellStyle name="Normal 31 2 4 2 2 2" xfId="36958"/>
    <cellStyle name="Normal 31 2 4 2 2 2 2" xfId="36959"/>
    <cellStyle name="Normal 31 2 4 2 2 3" xfId="36960"/>
    <cellStyle name="Normal 31 2 4 2 2 4" xfId="36961"/>
    <cellStyle name="Normal 31 2 4 2 3" xfId="36962"/>
    <cellStyle name="Normal 31 2 4 2 3 2" xfId="36963"/>
    <cellStyle name="Normal 31 2 4 2 3 2 2" xfId="36964"/>
    <cellStyle name="Normal 31 2 4 2 3 3" xfId="36965"/>
    <cellStyle name="Normal 31 2 4 2 3 4" xfId="36966"/>
    <cellStyle name="Normal 31 2 4 2 4" xfId="36967"/>
    <cellStyle name="Normal 31 2 4 2 4 2" xfId="36968"/>
    <cellStyle name="Normal 31 2 4 2 5" xfId="36969"/>
    <cellStyle name="Normal 31 2 4 2 6" xfId="36970"/>
    <cellStyle name="Normal 31 2 4 2 7" xfId="36971"/>
    <cellStyle name="Normal 31 2 4 3" xfId="36972"/>
    <cellStyle name="Normal 31 2 4 3 2" xfId="36973"/>
    <cellStyle name="Normal 31 2 4 3 2 2" xfId="36974"/>
    <cellStyle name="Normal 31 2 4 3 3" xfId="36975"/>
    <cellStyle name="Normal 31 2 4 3 4" xfId="36976"/>
    <cellStyle name="Normal 31 2 4 4" xfId="36977"/>
    <cellStyle name="Normal 31 2 4 4 2" xfId="36978"/>
    <cellStyle name="Normal 31 2 4 4 2 2" xfId="36979"/>
    <cellStyle name="Normal 31 2 4 4 3" xfId="36980"/>
    <cellStyle name="Normal 31 2 4 4 4" xfId="36981"/>
    <cellStyle name="Normal 31 2 4 5" xfId="36982"/>
    <cellStyle name="Normal 31 2 4 5 2" xfId="36983"/>
    <cellStyle name="Normal 31 2 4 6" xfId="36984"/>
    <cellStyle name="Normal 31 2 4 7" xfId="36985"/>
    <cellStyle name="Normal 31 2 4 8" xfId="36986"/>
    <cellStyle name="Normal 31 2 5" xfId="36987"/>
    <cellStyle name="Normal 31 2 5 2" xfId="36988"/>
    <cellStyle name="Normal 31 2 5 2 2" xfId="36989"/>
    <cellStyle name="Normal 31 2 5 2 2 2" xfId="36990"/>
    <cellStyle name="Normal 31 2 5 2 2 2 2" xfId="36991"/>
    <cellStyle name="Normal 31 2 5 2 2 3" xfId="36992"/>
    <cellStyle name="Normal 31 2 5 2 2 4" xfId="36993"/>
    <cellStyle name="Normal 31 2 5 2 3" xfId="36994"/>
    <cellStyle name="Normal 31 2 5 2 3 2" xfId="36995"/>
    <cellStyle name="Normal 31 2 5 2 4" xfId="36996"/>
    <cellStyle name="Normal 31 2 5 2 5" xfId="36997"/>
    <cellStyle name="Normal 31 2 5 2 6" xfId="36998"/>
    <cellStyle name="Normal 31 2 5 3" xfId="36999"/>
    <cellStyle name="Normal 31 2 5 3 2" xfId="37000"/>
    <cellStyle name="Normal 31 2 5 3 2 2" xfId="37001"/>
    <cellStyle name="Normal 31 2 5 3 3" xfId="37002"/>
    <cellStyle name="Normal 31 2 5 3 4" xfId="37003"/>
    <cellStyle name="Normal 31 2 5 4" xfId="37004"/>
    <cellStyle name="Normal 31 2 5 4 2" xfId="37005"/>
    <cellStyle name="Normal 31 2 5 4 2 2" xfId="37006"/>
    <cellStyle name="Normal 31 2 5 4 3" xfId="37007"/>
    <cellStyle name="Normal 31 2 5 4 4" xfId="37008"/>
    <cellStyle name="Normal 31 2 5 5" xfId="37009"/>
    <cellStyle name="Normal 31 2 5 5 2" xfId="37010"/>
    <cellStyle name="Normal 31 2 5 6" xfId="37011"/>
    <cellStyle name="Normal 31 2 5 7" xfId="37012"/>
    <cellStyle name="Normal 31 2 5 8" xfId="37013"/>
    <cellStyle name="Normal 31 2 6" xfId="37014"/>
    <cellStyle name="Normal 31 2 6 2" xfId="37015"/>
    <cellStyle name="Normal 31 2 6 2 2" xfId="37016"/>
    <cellStyle name="Normal 31 2 6 2 2 2" xfId="37017"/>
    <cellStyle name="Normal 31 2 6 2 2 2 2" xfId="37018"/>
    <cellStyle name="Normal 31 2 6 2 2 3" xfId="37019"/>
    <cellStyle name="Normal 31 2 6 2 2 4" xfId="37020"/>
    <cellStyle name="Normal 31 2 6 2 3" xfId="37021"/>
    <cellStyle name="Normal 31 2 6 2 3 2" xfId="37022"/>
    <cellStyle name="Normal 31 2 6 2 4" xfId="37023"/>
    <cellStyle name="Normal 31 2 6 2 5" xfId="37024"/>
    <cellStyle name="Normal 31 2 6 2 6" xfId="37025"/>
    <cellStyle name="Normal 31 2 6 3" xfId="37026"/>
    <cellStyle name="Normal 31 2 6 3 2" xfId="37027"/>
    <cellStyle name="Normal 31 2 6 3 2 2" xfId="37028"/>
    <cellStyle name="Normal 31 2 6 3 3" xfId="37029"/>
    <cellStyle name="Normal 31 2 6 3 4" xfId="37030"/>
    <cellStyle name="Normal 31 2 6 4" xfId="37031"/>
    <cellStyle name="Normal 31 2 6 4 2" xfId="37032"/>
    <cellStyle name="Normal 31 2 6 4 2 2" xfId="37033"/>
    <cellStyle name="Normal 31 2 6 4 3" xfId="37034"/>
    <cellStyle name="Normal 31 2 6 4 4" xfId="37035"/>
    <cellStyle name="Normal 31 2 6 5" xfId="37036"/>
    <cellStyle name="Normal 31 2 6 5 2" xfId="37037"/>
    <cellStyle name="Normal 31 2 6 6" xfId="37038"/>
    <cellStyle name="Normal 31 2 6 7" xfId="37039"/>
    <cellStyle name="Normal 31 2 6 8" xfId="37040"/>
    <cellStyle name="Normal 31 2 7" xfId="37041"/>
    <cellStyle name="Normal 31 2 7 2" xfId="37042"/>
    <cellStyle name="Normal 31 2 7 2 2" xfId="37043"/>
    <cellStyle name="Normal 31 2 7 2 2 2" xfId="37044"/>
    <cellStyle name="Normal 31 2 7 2 3" xfId="37045"/>
    <cellStyle name="Normal 31 2 7 2 4" xfId="37046"/>
    <cellStyle name="Normal 31 2 7 3" xfId="37047"/>
    <cellStyle name="Normal 31 2 7 3 2" xfId="37048"/>
    <cellStyle name="Normal 31 2 7 4" xfId="37049"/>
    <cellStyle name="Normal 31 2 7 5" xfId="37050"/>
    <cellStyle name="Normal 31 2 7 6" xfId="37051"/>
    <cellStyle name="Normal 31 2 8" xfId="37052"/>
    <cellStyle name="Normal 31 2 8 2" xfId="37053"/>
    <cellStyle name="Normal 31 2 8 2 2" xfId="37054"/>
    <cellStyle name="Normal 31 2 8 2 2 2" xfId="37055"/>
    <cellStyle name="Normal 31 2 8 2 3" xfId="37056"/>
    <cellStyle name="Normal 31 2 8 2 4" xfId="37057"/>
    <cellStyle name="Normal 31 2 8 3" xfId="37058"/>
    <cellStyle name="Normal 31 2 8 3 2" xfId="37059"/>
    <cellStyle name="Normal 31 2 8 4" xfId="37060"/>
    <cellStyle name="Normal 31 2 8 5" xfId="37061"/>
    <cellStyle name="Normal 31 2 8 6" xfId="37062"/>
    <cellStyle name="Normal 31 2 9" xfId="37063"/>
    <cellStyle name="Normal 31 2 9 2" xfId="37064"/>
    <cellStyle name="Normal 31 2 9 2 2" xfId="37065"/>
    <cellStyle name="Normal 31 2 9 3" xfId="37066"/>
    <cellStyle name="Normal 31 2 9 4" xfId="37067"/>
    <cellStyle name="Normal 31 2 9 5" xfId="37068"/>
    <cellStyle name="Normal 31 3" xfId="37069"/>
    <cellStyle name="Normal 31 3 10" xfId="37070"/>
    <cellStyle name="Normal 31 3 10 2" xfId="37071"/>
    <cellStyle name="Normal 31 3 10 2 2" xfId="37072"/>
    <cellStyle name="Normal 31 3 10 3" xfId="37073"/>
    <cellStyle name="Normal 31 3 10 4" xfId="37074"/>
    <cellStyle name="Normal 31 3 11" xfId="37075"/>
    <cellStyle name="Normal 31 3 11 2" xfId="37076"/>
    <cellStyle name="Normal 31 3 12" xfId="37077"/>
    <cellStyle name="Normal 31 3 13" xfId="37078"/>
    <cellStyle name="Normal 31 3 14" xfId="37079"/>
    <cellStyle name="Normal 31 3 2" xfId="37080"/>
    <cellStyle name="Normal 31 3 2 10" xfId="37081"/>
    <cellStyle name="Normal 31 3 2 2" xfId="37082"/>
    <cellStyle name="Normal 31 3 2 2 2" xfId="37083"/>
    <cellStyle name="Normal 31 3 2 2 2 2" xfId="37084"/>
    <cellStyle name="Normal 31 3 2 2 2 2 2" xfId="37085"/>
    <cellStyle name="Normal 31 3 2 2 2 3" xfId="37086"/>
    <cellStyle name="Normal 31 3 2 2 2 4" xfId="37087"/>
    <cellStyle name="Normal 31 3 2 2 3" xfId="37088"/>
    <cellStyle name="Normal 31 3 2 2 3 2" xfId="37089"/>
    <cellStyle name="Normal 31 3 2 2 3 2 2" xfId="37090"/>
    <cellStyle name="Normal 31 3 2 2 3 3" xfId="37091"/>
    <cellStyle name="Normal 31 3 2 2 3 4" xfId="37092"/>
    <cellStyle name="Normal 31 3 2 2 4" xfId="37093"/>
    <cellStyle name="Normal 31 3 2 2 4 2" xfId="37094"/>
    <cellStyle name="Normal 31 3 2 2 5" xfId="37095"/>
    <cellStyle name="Normal 31 3 2 2 6" xfId="37096"/>
    <cellStyle name="Normal 31 3 2 2 7" xfId="37097"/>
    <cellStyle name="Normal 31 3 2 3" xfId="37098"/>
    <cellStyle name="Normal 31 3 2 3 2" xfId="37099"/>
    <cellStyle name="Normal 31 3 2 3 2 2" xfId="37100"/>
    <cellStyle name="Normal 31 3 2 3 3" xfId="37101"/>
    <cellStyle name="Normal 31 3 2 3 4" xfId="37102"/>
    <cellStyle name="Normal 31 3 2 4" xfId="37103"/>
    <cellStyle name="Normal 31 3 2 4 2" xfId="37104"/>
    <cellStyle name="Normal 31 3 2 4 2 2" xfId="37105"/>
    <cellStyle name="Normal 31 3 2 4 3" xfId="37106"/>
    <cellStyle name="Normal 31 3 2 4 4" xfId="37107"/>
    <cellStyle name="Normal 31 3 2 5" xfId="37108"/>
    <cellStyle name="Normal 31 3 2 5 2" xfId="37109"/>
    <cellStyle name="Normal 31 3 2 5 2 2" xfId="37110"/>
    <cellStyle name="Normal 31 3 2 5 3" xfId="37111"/>
    <cellStyle name="Normal 31 3 2 5 4" xfId="37112"/>
    <cellStyle name="Normal 31 3 2 6" xfId="37113"/>
    <cellStyle name="Normal 31 3 2 6 2" xfId="37114"/>
    <cellStyle name="Normal 31 3 2 6 2 2" xfId="37115"/>
    <cellStyle name="Normal 31 3 2 6 3" xfId="37116"/>
    <cellStyle name="Normal 31 3 2 6 4" xfId="37117"/>
    <cellStyle name="Normal 31 3 2 7" xfId="37118"/>
    <cellStyle name="Normal 31 3 2 7 2" xfId="37119"/>
    <cellStyle name="Normal 31 3 2 8" xfId="37120"/>
    <cellStyle name="Normal 31 3 2 9" xfId="37121"/>
    <cellStyle name="Normal 31 3 3" xfId="37122"/>
    <cellStyle name="Normal 31 3 3 2" xfId="37123"/>
    <cellStyle name="Normal 31 3 3 2 2" xfId="37124"/>
    <cellStyle name="Normal 31 3 3 2 2 2" xfId="37125"/>
    <cellStyle name="Normal 31 3 3 2 2 2 2" xfId="37126"/>
    <cellStyle name="Normal 31 3 3 2 2 3" xfId="37127"/>
    <cellStyle name="Normal 31 3 3 2 2 4" xfId="37128"/>
    <cellStyle name="Normal 31 3 3 2 3" xfId="37129"/>
    <cellStyle name="Normal 31 3 3 2 3 2" xfId="37130"/>
    <cellStyle name="Normal 31 3 3 2 3 2 2" xfId="37131"/>
    <cellStyle name="Normal 31 3 3 2 3 3" xfId="37132"/>
    <cellStyle name="Normal 31 3 3 2 3 4" xfId="37133"/>
    <cellStyle name="Normal 31 3 3 2 4" xfId="37134"/>
    <cellStyle name="Normal 31 3 3 2 4 2" xfId="37135"/>
    <cellStyle name="Normal 31 3 3 2 5" xfId="37136"/>
    <cellStyle name="Normal 31 3 3 2 6" xfId="37137"/>
    <cellStyle name="Normal 31 3 3 2 7" xfId="37138"/>
    <cellStyle name="Normal 31 3 3 3" xfId="37139"/>
    <cellStyle name="Normal 31 3 3 3 2" xfId="37140"/>
    <cellStyle name="Normal 31 3 3 3 2 2" xfId="37141"/>
    <cellStyle name="Normal 31 3 3 3 3" xfId="37142"/>
    <cellStyle name="Normal 31 3 3 3 4" xfId="37143"/>
    <cellStyle name="Normal 31 3 3 4" xfId="37144"/>
    <cellStyle name="Normal 31 3 3 4 2" xfId="37145"/>
    <cellStyle name="Normal 31 3 3 4 2 2" xfId="37146"/>
    <cellStyle name="Normal 31 3 3 4 3" xfId="37147"/>
    <cellStyle name="Normal 31 3 3 4 4" xfId="37148"/>
    <cellStyle name="Normal 31 3 3 5" xfId="37149"/>
    <cellStyle name="Normal 31 3 3 5 2" xfId="37150"/>
    <cellStyle name="Normal 31 3 3 6" xfId="37151"/>
    <cellStyle name="Normal 31 3 3 7" xfId="37152"/>
    <cellStyle name="Normal 31 3 3 8" xfId="37153"/>
    <cellStyle name="Normal 31 3 4" xfId="37154"/>
    <cellStyle name="Normal 31 3 4 2" xfId="37155"/>
    <cellStyle name="Normal 31 3 4 2 2" xfId="37156"/>
    <cellStyle name="Normal 31 3 4 2 2 2" xfId="37157"/>
    <cellStyle name="Normal 31 3 4 2 2 2 2" xfId="37158"/>
    <cellStyle name="Normal 31 3 4 2 2 3" xfId="37159"/>
    <cellStyle name="Normal 31 3 4 2 2 4" xfId="37160"/>
    <cellStyle name="Normal 31 3 4 2 3" xfId="37161"/>
    <cellStyle name="Normal 31 3 4 2 3 2" xfId="37162"/>
    <cellStyle name="Normal 31 3 4 2 3 2 2" xfId="37163"/>
    <cellStyle name="Normal 31 3 4 2 3 3" xfId="37164"/>
    <cellStyle name="Normal 31 3 4 2 3 4" xfId="37165"/>
    <cellStyle name="Normal 31 3 4 2 4" xfId="37166"/>
    <cellStyle name="Normal 31 3 4 2 4 2" xfId="37167"/>
    <cellStyle name="Normal 31 3 4 2 5" xfId="37168"/>
    <cellStyle name="Normal 31 3 4 2 6" xfId="37169"/>
    <cellStyle name="Normal 31 3 4 2 7" xfId="37170"/>
    <cellStyle name="Normal 31 3 4 3" xfId="37171"/>
    <cellStyle name="Normal 31 3 4 3 2" xfId="37172"/>
    <cellStyle name="Normal 31 3 4 3 2 2" xfId="37173"/>
    <cellStyle name="Normal 31 3 4 3 3" xfId="37174"/>
    <cellStyle name="Normal 31 3 4 3 4" xfId="37175"/>
    <cellStyle name="Normal 31 3 4 4" xfId="37176"/>
    <cellStyle name="Normal 31 3 4 4 2" xfId="37177"/>
    <cellStyle name="Normal 31 3 4 4 2 2" xfId="37178"/>
    <cellStyle name="Normal 31 3 4 4 3" xfId="37179"/>
    <cellStyle name="Normal 31 3 4 4 4" xfId="37180"/>
    <cellStyle name="Normal 31 3 4 5" xfId="37181"/>
    <cellStyle name="Normal 31 3 4 5 2" xfId="37182"/>
    <cellStyle name="Normal 31 3 4 6" xfId="37183"/>
    <cellStyle name="Normal 31 3 4 7" xfId="37184"/>
    <cellStyle name="Normal 31 3 4 8" xfId="37185"/>
    <cellStyle name="Normal 31 3 5" xfId="37186"/>
    <cellStyle name="Normal 31 3 5 2" xfId="37187"/>
    <cellStyle name="Normal 31 3 5 2 2" xfId="37188"/>
    <cellStyle name="Normal 31 3 5 2 2 2" xfId="37189"/>
    <cellStyle name="Normal 31 3 5 2 2 2 2" xfId="37190"/>
    <cellStyle name="Normal 31 3 5 2 2 3" xfId="37191"/>
    <cellStyle name="Normal 31 3 5 2 2 4" xfId="37192"/>
    <cellStyle name="Normal 31 3 5 2 3" xfId="37193"/>
    <cellStyle name="Normal 31 3 5 2 3 2" xfId="37194"/>
    <cellStyle name="Normal 31 3 5 2 4" xfId="37195"/>
    <cellStyle name="Normal 31 3 5 2 5" xfId="37196"/>
    <cellStyle name="Normal 31 3 5 2 6" xfId="37197"/>
    <cellStyle name="Normal 31 3 5 3" xfId="37198"/>
    <cellStyle name="Normal 31 3 5 3 2" xfId="37199"/>
    <cellStyle name="Normal 31 3 5 3 2 2" xfId="37200"/>
    <cellStyle name="Normal 31 3 5 3 3" xfId="37201"/>
    <cellStyle name="Normal 31 3 5 3 4" xfId="37202"/>
    <cellStyle name="Normal 31 3 5 4" xfId="37203"/>
    <cellStyle name="Normal 31 3 5 4 2" xfId="37204"/>
    <cellStyle name="Normal 31 3 5 4 2 2" xfId="37205"/>
    <cellStyle name="Normal 31 3 5 4 3" xfId="37206"/>
    <cellStyle name="Normal 31 3 5 4 4" xfId="37207"/>
    <cellStyle name="Normal 31 3 5 5" xfId="37208"/>
    <cellStyle name="Normal 31 3 5 5 2" xfId="37209"/>
    <cellStyle name="Normal 31 3 5 6" xfId="37210"/>
    <cellStyle name="Normal 31 3 5 7" xfId="37211"/>
    <cellStyle name="Normal 31 3 5 8" xfId="37212"/>
    <cellStyle name="Normal 31 3 6" xfId="37213"/>
    <cellStyle name="Normal 31 3 6 2" xfId="37214"/>
    <cellStyle name="Normal 31 3 6 2 2" xfId="37215"/>
    <cellStyle name="Normal 31 3 6 2 2 2" xfId="37216"/>
    <cellStyle name="Normal 31 3 6 2 2 2 2" xfId="37217"/>
    <cellStyle name="Normal 31 3 6 2 2 3" xfId="37218"/>
    <cellStyle name="Normal 31 3 6 2 2 4" xfId="37219"/>
    <cellStyle name="Normal 31 3 6 2 3" xfId="37220"/>
    <cellStyle name="Normal 31 3 6 2 3 2" xfId="37221"/>
    <cellStyle name="Normal 31 3 6 2 4" xfId="37222"/>
    <cellStyle name="Normal 31 3 6 2 5" xfId="37223"/>
    <cellStyle name="Normal 31 3 6 2 6" xfId="37224"/>
    <cellStyle name="Normal 31 3 6 3" xfId="37225"/>
    <cellStyle name="Normal 31 3 6 3 2" xfId="37226"/>
    <cellStyle name="Normal 31 3 6 3 2 2" xfId="37227"/>
    <cellStyle name="Normal 31 3 6 3 3" xfId="37228"/>
    <cellStyle name="Normal 31 3 6 3 4" xfId="37229"/>
    <cellStyle name="Normal 31 3 6 4" xfId="37230"/>
    <cellStyle name="Normal 31 3 6 4 2" xfId="37231"/>
    <cellStyle name="Normal 31 3 6 4 2 2" xfId="37232"/>
    <cellStyle name="Normal 31 3 6 4 3" xfId="37233"/>
    <cellStyle name="Normal 31 3 6 4 4" xfId="37234"/>
    <cellStyle name="Normal 31 3 6 5" xfId="37235"/>
    <cellStyle name="Normal 31 3 6 5 2" xfId="37236"/>
    <cellStyle name="Normal 31 3 6 6" xfId="37237"/>
    <cellStyle name="Normal 31 3 6 7" xfId="37238"/>
    <cellStyle name="Normal 31 3 6 8" xfId="37239"/>
    <cellStyle name="Normal 31 3 7" xfId="37240"/>
    <cellStyle name="Normal 31 3 7 2" xfId="37241"/>
    <cellStyle name="Normal 31 3 7 2 2" xfId="37242"/>
    <cellStyle name="Normal 31 3 7 2 2 2" xfId="37243"/>
    <cellStyle name="Normal 31 3 7 2 3" xfId="37244"/>
    <cellStyle name="Normal 31 3 7 2 4" xfId="37245"/>
    <cellStyle name="Normal 31 3 7 3" xfId="37246"/>
    <cellStyle name="Normal 31 3 7 3 2" xfId="37247"/>
    <cellStyle name="Normal 31 3 7 4" xfId="37248"/>
    <cellStyle name="Normal 31 3 7 5" xfId="37249"/>
    <cellStyle name="Normal 31 3 7 6" xfId="37250"/>
    <cellStyle name="Normal 31 3 8" xfId="37251"/>
    <cellStyle name="Normal 31 3 8 2" xfId="37252"/>
    <cellStyle name="Normal 31 3 8 2 2" xfId="37253"/>
    <cellStyle name="Normal 31 3 8 2 2 2" xfId="37254"/>
    <cellStyle name="Normal 31 3 8 2 3" xfId="37255"/>
    <cellStyle name="Normal 31 3 8 2 4" xfId="37256"/>
    <cellStyle name="Normal 31 3 8 3" xfId="37257"/>
    <cellStyle name="Normal 31 3 8 3 2" xfId="37258"/>
    <cellStyle name="Normal 31 3 8 4" xfId="37259"/>
    <cellStyle name="Normal 31 3 8 5" xfId="37260"/>
    <cellStyle name="Normal 31 3 8 6" xfId="37261"/>
    <cellStyle name="Normal 31 3 9" xfId="37262"/>
    <cellStyle name="Normal 31 3 9 2" xfId="37263"/>
    <cellStyle name="Normal 31 3 9 2 2" xfId="37264"/>
    <cellStyle name="Normal 31 3 9 3" xfId="37265"/>
    <cellStyle name="Normal 31 3 9 4" xfId="37266"/>
    <cellStyle name="Normal 31 3 9 5" xfId="37267"/>
    <cellStyle name="Normal 31 4" xfId="37268"/>
    <cellStyle name="Normal 31 4 10" xfId="37269"/>
    <cellStyle name="Normal 31 4 10 2" xfId="37270"/>
    <cellStyle name="Normal 31 4 11" xfId="37271"/>
    <cellStyle name="Normal 31 4 12" xfId="37272"/>
    <cellStyle name="Normal 31 4 13" xfId="37273"/>
    <cellStyle name="Normal 31 4 2" xfId="37274"/>
    <cellStyle name="Normal 31 4 2 2" xfId="37275"/>
    <cellStyle name="Normal 31 4 2 2 2" xfId="37276"/>
    <cellStyle name="Normal 31 4 2 2 2 2" xfId="37277"/>
    <cellStyle name="Normal 31 4 2 2 2 2 2" xfId="37278"/>
    <cellStyle name="Normal 31 4 2 2 2 3" xfId="37279"/>
    <cellStyle name="Normal 31 4 2 2 2 4" xfId="37280"/>
    <cellStyle name="Normal 31 4 2 2 3" xfId="37281"/>
    <cellStyle name="Normal 31 4 2 2 3 2" xfId="37282"/>
    <cellStyle name="Normal 31 4 2 2 3 2 2" xfId="37283"/>
    <cellStyle name="Normal 31 4 2 2 3 3" xfId="37284"/>
    <cellStyle name="Normal 31 4 2 2 3 4" xfId="37285"/>
    <cellStyle name="Normal 31 4 2 2 4" xfId="37286"/>
    <cellStyle name="Normal 31 4 2 2 4 2" xfId="37287"/>
    <cellStyle name="Normal 31 4 2 2 5" xfId="37288"/>
    <cellStyle name="Normal 31 4 2 2 6" xfId="37289"/>
    <cellStyle name="Normal 31 4 2 2 7" xfId="37290"/>
    <cellStyle name="Normal 31 4 2 3" xfId="37291"/>
    <cellStyle name="Normal 31 4 2 3 2" xfId="37292"/>
    <cellStyle name="Normal 31 4 2 3 2 2" xfId="37293"/>
    <cellStyle name="Normal 31 4 2 3 3" xfId="37294"/>
    <cellStyle name="Normal 31 4 2 3 4" xfId="37295"/>
    <cellStyle name="Normal 31 4 2 4" xfId="37296"/>
    <cellStyle name="Normal 31 4 2 4 2" xfId="37297"/>
    <cellStyle name="Normal 31 4 2 4 2 2" xfId="37298"/>
    <cellStyle name="Normal 31 4 2 4 3" xfId="37299"/>
    <cellStyle name="Normal 31 4 2 4 4" xfId="37300"/>
    <cellStyle name="Normal 31 4 2 5" xfId="37301"/>
    <cellStyle name="Normal 31 4 2 5 2" xfId="37302"/>
    <cellStyle name="Normal 31 4 2 6" xfId="37303"/>
    <cellStyle name="Normal 31 4 2 7" xfId="37304"/>
    <cellStyle name="Normal 31 4 2 8" xfId="37305"/>
    <cellStyle name="Normal 31 4 3" xfId="37306"/>
    <cellStyle name="Normal 31 4 3 2" xfId="37307"/>
    <cellStyle name="Normal 31 4 3 2 2" xfId="37308"/>
    <cellStyle name="Normal 31 4 3 2 2 2" xfId="37309"/>
    <cellStyle name="Normal 31 4 3 2 2 2 2" xfId="37310"/>
    <cellStyle name="Normal 31 4 3 2 2 3" xfId="37311"/>
    <cellStyle name="Normal 31 4 3 2 2 4" xfId="37312"/>
    <cellStyle name="Normal 31 4 3 2 3" xfId="37313"/>
    <cellStyle name="Normal 31 4 3 2 3 2" xfId="37314"/>
    <cellStyle name="Normal 31 4 3 2 3 2 2" xfId="37315"/>
    <cellStyle name="Normal 31 4 3 2 3 3" xfId="37316"/>
    <cellStyle name="Normal 31 4 3 2 3 4" xfId="37317"/>
    <cellStyle name="Normal 31 4 3 2 4" xfId="37318"/>
    <cellStyle name="Normal 31 4 3 2 4 2" xfId="37319"/>
    <cellStyle name="Normal 31 4 3 2 5" xfId="37320"/>
    <cellStyle name="Normal 31 4 3 2 6" xfId="37321"/>
    <cellStyle name="Normal 31 4 3 2 7" xfId="37322"/>
    <cellStyle name="Normal 31 4 3 3" xfId="37323"/>
    <cellStyle name="Normal 31 4 3 3 2" xfId="37324"/>
    <cellStyle name="Normal 31 4 3 3 2 2" xfId="37325"/>
    <cellStyle name="Normal 31 4 3 3 3" xfId="37326"/>
    <cellStyle name="Normal 31 4 3 3 4" xfId="37327"/>
    <cellStyle name="Normal 31 4 3 4" xfId="37328"/>
    <cellStyle name="Normal 31 4 3 4 2" xfId="37329"/>
    <cellStyle name="Normal 31 4 3 4 2 2" xfId="37330"/>
    <cellStyle name="Normal 31 4 3 4 3" xfId="37331"/>
    <cellStyle name="Normal 31 4 3 4 4" xfId="37332"/>
    <cellStyle name="Normal 31 4 3 5" xfId="37333"/>
    <cellStyle name="Normal 31 4 3 5 2" xfId="37334"/>
    <cellStyle name="Normal 31 4 3 6" xfId="37335"/>
    <cellStyle name="Normal 31 4 3 7" xfId="37336"/>
    <cellStyle name="Normal 31 4 3 8" xfId="37337"/>
    <cellStyle name="Normal 31 4 4" xfId="37338"/>
    <cellStyle name="Normal 31 4 4 2" xfId="37339"/>
    <cellStyle name="Normal 31 4 4 2 2" xfId="37340"/>
    <cellStyle name="Normal 31 4 4 2 2 2" xfId="37341"/>
    <cellStyle name="Normal 31 4 4 2 2 2 2" xfId="37342"/>
    <cellStyle name="Normal 31 4 4 2 2 3" xfId="37343"/>
    <cellStyle name="Normal 31 4 4 2 2 4" xfId="37344"/>
    <cellStyle name="Normal 31 4 4 2 3" xfId="37345"/>
    <cellStyle name="Normal 31 4 4 2 3 2" xfId="37346"/>
    <cellStyle name="Normal 31 4 4 2 4" xfId="37347"/>
    <cellStyle name="Normal 31 4 4 2 5" xfId="37348"/>
    <cellStyle name="Normal 31 4 4 2 6" xfId="37349"/>
    <cellStyle name="Normal 31 4 4 3" xfId="37350"/>
    <cellStyle name="Normal 31 4 4 3 2" xfId="37351"/>
    <cellStyle name="Normal 31 4 4 3 2 2" xfId="37352"/>
    <cellStyle name="Normal 31 4 4 3 3" xfId="37353"/>
    <cellStyle name="Normal 31 4 4 3 4" xfId="37354"/>
    <cellStyle name="Normal 31 4 4 4" xfId="37355"/>
    <cellStyle name="Normal 31 4 4 4 2" xfId="37356"/>
    <cellStyle name="Normal 31 4 4 4 2 2" xfId="37357"/>
    <cellStyle name="Normal 31 4 4 4 3" xfId="37358"/>
    <cellStyle name="Normal 31 4 4 4 4" xfId="37359"/>
    <cellStyle name="Normal 31 4 4 5" xfId="37360"/>
    <cellStyle name="Normal 31 4 4 5 2" xfId="37361"/>
    <cellStyle name="Normal 31 4 4 6" xfId="37362"/>
    <cellStyle name="Normal 31 4 4 7" xfId="37363"/>
    <cellStyle name="Normal 31 4 4 8" xfId="37364"/>
    <cellStyle name="Normal 31 4 5" xfId="37365"/>
    <cellStyle name="Normal 31 4 5 2" xfId="37366"/>
    <cellStyle name="Normal 31 4 5 2 2" xfId="37367"/>
    <cellStyle name="Normal 31 4 5 2 2 2" xfId="37368"/>
    <cellStyle name="Normal 31 4 5 2 2 2 2" xfId="37369"/>
    <cellStyle name="Normal 31 4 5 2 2 3" xfId="37370"/>
    <cellStyle name="Normal 31 4 5 2 2 4" xfId="37371"/>
    <cellStyle name="Normal 31 4 5 2 3" xfId="37372"/>
    <cellStyle name="Normal 31 4 5 2 3 2" xfId="37373"/>
    <cellStyle name="Normal 31 4 5 2 4" xfId="37374"/>
    <cellStyle name="Normal 31 4 5 2 5" xfId="37375"/>
    <cellStyle name="Normal 31 4 5 2 6" xfId="37376"/>
    <cellStyle name="Normal 31 4 5 3" xfId="37377"/>
    <cellStyle name="Normal 31 4 5 3 2" xfId="37378"/>
    <cellStyle name="Normal 31 4 5 3 2 2" xfId="37379"/>
    <cellStyle name="Normal 31 4 5 3 3" xfId="37380"/>
    <cellStyle name="Normal 31 4 5 3 4" xfId="37381"/>
    <cellStyle name="Normal 31 4 5 4" xfId="37382"/>
    <cellStyle name="Normal 31 4 5 4 2" xfId="37383"/>
    <cellStyle name="Normal 31 4 5 4 2 2" xfId="37384"/>
    <cellStyle name="Normal 31 4 5 4 3" xfId="37385"/>
    <cellStyle name="Normal 31 4 5 4 4" xfId="37386"/>
    <cellStyle name="Normal 31 4 5 5" xfId="37387"/>
    <cellStyle name="Normal 31 4 5 5 2" xfId="37388"/>
    <cellStyle name="Normal 31 4 5 6" xfId="37389"/>
    <cellStyle name="Normal 31 4 5 7" xfId="37390"/>
    <cellStyle name="Normal 31 4 5 8" xfId="37391"/>
    <cellStyle name="Normal 31 4 6" xfId="37392"/>
    <cellStyle name="Normal 31 4 6 2" xfId="37393"/>
    <cellStyle name="Normal 31 4 6 2 2" xfId="37394"/>
    <cellStyle name="Normal 31 4 6 2 2 2" xfId="37395"/>
    <cellStyle name="Normal 31 4 6 2 3" xfId="37396"/>
    <cellStyle name="Normal 31 4 6 2 4" xfId="37397"/>
    <cellStyle name="Normal 31 4 6 3" xfId="37398"/>
    <cellStyle name="Normal 31 4 6 3 2" xfId="37399"/>
    <cellStyle name="Normal 31 4 6 4" xfId="37400"/>
    <cellStyle name="Normal 31 4 6 5" xfId="37401"/>
    <cellStyle name="Normal 31 4 6 6" xfId="37402"/>
    <cellStyle name="Normal 31 4 7" xfId="37403"/>
    <cellStyle name="Normal 31 4 7 2" xfId="37404"/>
    <cellStyle name="Normal 31 4 7 2 2" xfId="37405"/>
    <cellStyle name="Normal 31 4 7 2 2 2" xfId="37406"/>
    <cellStyle name="Normal 31 4 7 2 3" xfId="37407"/>
    <cellStyle name="Normal 31 4 7 2 4" xfId="37408"/>
    <cellStyle name="Normal 31 4 7 3" xfId="37409"/>
    <cellStyle name="Normal 31 4 7 3 2" xfId="37410"/>
    <cellStyle name="Normal 31 4 7 4" xfId="37411"/>
    <cellStyle name="Normal 31 4 7 5" xfId="37412"/>
    <cellStyle name="Normal 31 4 7 6" xfId="37413"/>
    <cellStyle name="Normal 31 4 8" xfId="37414"/>
    <cellStyle name="Normal 31 4 8 2" xfId="37415"/>
    <cellStyle name="Normal 31 4 8 2 2" xfId="37416"/>
    <cellStyle name="Normal 31 4 8 3" xfId="37417"/>
    <cellStyle name="Normal 31 4 8 4" xfId="37418"/>
    <cellStyle name="Normal 31 4 8 5" xfId="37419"/>
    <cellStyle name="Normal 31 4 9" xfId="37420"/>
    <cellStyle name="Normal 31 4 9 2" xfId="37421"/>
    <cellStyle name="Normal 31 4 9 2 2" xfId="37422"/>
    <cellStyle name="Normal 31 4 9 3" xfId="37423"/>
    <cellStyle name="Normal 31 4 9 4" xfId="37424"/>
    <cellStyle name="Normal 31 5" xfId="37425"/>
    <cellStyle name="Normal 31 5 2" xfId="37426"/>
    <cellStyle name="Normal 31 5 2 2" xfId="37427"/>
    <cellStyle name="Normal 31 5 2 2 2" xfId="37428"/>
    <cellStyle name="Normal 31 5 2 2 2 2" xfId="37429"/>
    <cellStyle name="Normal 31 5 2 2 3" xfId="37430"/>
    <cellStyle name="Normal 31 5 2 2 4" xfId="37431"/>
    <cellStyle name="Normal 31 5 2 3" xfId="37432"/>
    <cellStyle name="Normal 31 5 2 3 2" xfId="37433"/>
    <cellStyle name="Normal 31 5 2 3 2 2" xfId="37434"/>
    <cellStyle name="Normal 31 5 2 3 3" xfId="37435"/>
    <cellStyle name="Normal 31 5 2 3 4" xfId="37436"/>
    <cellStyle name="Normal 31 5 2 4" xfId="37437"/>
    <cellStyle name="Normal 31 5 2 4 2" xfId="37438"/>
    <cellStyle name="Normal 31 5 2 5" xfId="37439"/>
    <cellStyle name="Normal 31 5 2 6" xfId="37440"/>
    <cellStyle name="Normal 31 5 2 7" xfId="37441"/>
    <cellStyle name="Normal 31 5 3" xfId="37442"/>
    <cellStyle name="Normal 31 5 3 2" xfId="37443"/>
    <cellStyle name="Normal 31 5 3 2 2" xfId="37444"/>
    <cellStyle name="Normal 31 5 3 3" xfId="37445"/>
    <cellStyle name="Normal 31 5 3 4" xfId="37446"/>
    <cellStyle name="Normal 31 5 4" xfId="37447"/>
    <cellStyle name="Normal 31 5 4 2" xfId="37448"/>
    <cellStyle name="Normal 31 5 4 2 2" xfId="37449"/>
    <cellStyle name="Normal 31 5 4 3" xfId="37450"/>
    <cellStyle name="Normal 31 5 4 4" xfId="37451"/>
    <cellStyle name="Normal 31 5 5" xfId="37452"/>
    <cellStyle name="Normal 31 5 5 2" xfId="37453"/>
    <cellStyle name="Normal 31 5 6" xfId="37454"/>
    <cellStyle name="Normal 31 5 7" xfId="37455"/>
    <cellStyle name="Normal 31 5 8" xfId="37456"/>
    <cellStyle name="Normal 31 6" xfId="37457"/>
    <cellStyle name="Normal 31 6 2" xfId="37458"/>
    <cellStyle name="Normal 31 6 2 2" xfId="37459"/>
    <cellStyle name="Normal 31 6 2 2 2" xfId="37460"/>
    <cellStyle name="Normal 31 6 2 2 2 2" xfId="37461"/>
    <cellStyle name="Normal 31 6 2 2 3" xfId="37462"/>
    <cellStyle name="Normal 31 6 2 2 4" xfId="37463"/>
    <cellStyle name="Normal 31 6 2 3" xfId="37464"/>
    <cellStyle name="Normal 31 6 2 3 2" xfId="37465"/>
    <cellStyle name="Normal 31 6 2 3 2 2" xfId="37466"/>
    <cellStyle name="Normal 31 6 2 3 3" xfId="37467"/>
    <cellStyle name="Normal 31 6 2 3 4" xfId="37468"/>
    <cellStyle name="Normal 31 6 2 4" xfId="37469"/>
    <cellStyle name="Normal 31 6 2 4 2" xfId="37470"/>
    <cellStyle name="Normal 31 6 2 5" xfId="37471"/>
    <cellStyle name="Normal 31 6 2 6" xfId="37472"/>
    <cellStyle name="Normal 31 6 2 7" xfId="37473"/>
    <cellStyle name="Normal 31 6 3" xfId="37474"/>
    <cellStyle name="Normal 31 6 3 2" xfId="37475"/>
    <cellStyle name="Normal 31 6 3 2 2" xfId="37476"/>
    <cellStyle name="Normal 31 6 3 3" xfId="37477"/>
    <cellStyle name="Normal 31 6 3 4" xfId="37478"/>
    <cellStyle name="Normal 31 6 4" xfId="37479"/>
    <cellStyle name="Normal 31 6 4 2" xfId="37480"/>
    <cellStyle name="Normal 31 6 4 2 2" xfId="37481"/>
    <cellStyle name="Normal 31 6 4 3" xfId="37482"/>
    <cellStyle name="Normal 31 6 4 4" xfId="37483"/>
    <cellStyle name="Normal 31 6 5" xfId="37484"/>
    <cellStyle name="Normal 31 6 5 2" xfId="37485"/>
    <cellStyle name="Normal 31 6 6" xfId="37486"/>
    <cellStyle name="Normal 31 6 7" xfId="37487"/>
    <cellStyle name="Normal 31 6 8" xfId="37488"/>
    <cellStyle name="Normal 31 7" xfId="37489"/>
    <cellStyle name="Normal 31 7 2" xfId="37490"/>
    <cellStyle name="Normal 31 7 2 2" xfId="37491"/>
    <cellStyle name="Normal 31 7 2 2 2" xfId="37492"/>
    <cellStyle name="Normal 31 7 2 2 2 2" xfId="37493"/>
    <cellStyle name="Normal 31 7 2 2 3" xfId="37494"/>
    <cellStyle name="Normal 31 7 2 2 4" xfId="37495"/>
    <cellStyle name="Normal 31 7 2 3" xfId="37496"/>
    <cellStyle name="Normal 31 7 2 3 2" xfId="37497"/>
    <cellStyle name="Normal 31 7 2 4" xfId="37498"/>
    <cellStyle name="Normal 31 7 2 5" xfId="37499"/>
    <cellStyle name="Normal 31 7 2 6" xfId="37500"/>
    <cellStyle name="Normal 31 7 3" xfId="37501"/>
    <cellStyle name="Normal 31 7 3 2" xfId="37502"/>
    <cellStyle name="Normal 31 7 3 2 2" xfId="37503"/>
    <cellStyle name="Normal 31 7 3 3" xfId="37504"/>
    <cellStyle name="Normal 31 7 3 4" xfId="37505"/>
    <cellStyle name="Normal 31 7 4" xfId="37506"/>
    <cellStyle name="Normal 31 7 4 2" xfId="37507"/>
    <cellStyle name="Normal 31 7 4 2 2" xfId="37508"/>
    <cellStyle name="Normal 31 7 4 3" xfId="37509"/>
    <cellStyle name="Normal 31 7 4 4" xfId="37510"/>
    <cellStyle name="Normal 31 7 5" xfId="37511"/>
    <cellStyle name="Normal 31 7 5 2" xfId="37512"/>
    <cellStyle name="Normal 31 7 6" xfId="37513"/>
    <cellStyle name="Normal 31 7 7" xfId="37514"/>
    <cellStyle name="Normal 31 7 8" xfId="37515"/>
    <cellStyle name="Normal 31 8" xfId="37516"/>
    <cellStyle name="Normal 31 8 2" xfId="37517"/>
    <cellStyle name="Normal 31 8 2 2" xfId="37518"/>
    <cellStyle name="Normal 31 8 2 2 2" xfId="37519"/>
    <cellStyle name="Normal 31 8 2 2 2 2" xfId="37520"/>
    <cellStyle name="Normal 31 8 2 2 3" xfId="37521"/>
    <cellStyle name="Normal 31 8 2 2 4" xfId="37522"/>
    <cellStyle name="Normal 31 8 2 3" xfId="37523"/>
    <cellStyle name="Normal 31 8 2 3 2" xfId="37524"/>
    <cellStyle name="Normal 31 8 2 4" xfId="37525"/>
    <cellStyle name="Normal 31 8 2 5" xfId="37526"/>
    <cellStyle name="Normal 31 8 2 6" xfId="37527"/>
    <cellStyle name="Normal 31 8 3" xfId="37528"/>
    <cellStyle name="Normal 31 8 3 2" xfId="37529"/>
    <cellStyle name="Normal 31 8 3 2 2" xfId="37530"/>
    <cellStyle name="Normal 31 8 3 3" xfId="37531"/>
    <cellStyle name="Normal 31 8 3 4" xfId="37532"/>
    <cellStyle name="Normal 31 8 4" xfId="37533"/>
    <cellStyle name="Normal 31 8 4 2" xfId="37534"/>
    <cellStyle name="Normal 31 8 4 2 2" xfId="37535"/>
    <cellStyle name="Normal 31 8 4 3" xfId="37536"/>
    <cellStyle name="Normal 31 8 4 4" xfId="37537"/>
    <cellStyle name="Normal 31 8 5" xfId="37538"/>
    <cellStyle name="Normal 31 8 5 2" xfId="37539"/>
    <cellStyle name="Normal 31 8 6" xfId="37540"/>
    <cellStyle name="Normal 31 8 7" xfId="37541"/>
    <cellStyle name="Normal 31 8 8" xfId="37542"/>
    <cellStyle name="Normal 31 9" xfId="37543"/>
    <cellStyle name="Normal 31 9 2" xfId="37544"/>
    <cellStyle name="Normal 31 9 2 2" xfId="37545"/>
    <cellStyle name="Normal 31 9 2 2 2" xfId="37546"/>
    <cellStyle name="Normal 31 9 2 3" xfId="37547"/>
    <cellStyle name="Normal 31 9 2 4" xfId="37548"/>
    <cellStyle name="Normal 31 9 3" xfId="37549"/>
    <cellStyle name="Normal 31 9 3 2" xfId="37550"/>
    <cellStyle name="Normal 31 9 4" xfId="37551"/>
    <cellStyle name="Normal 31 9 5" xfId="37552"/>
    <cellStyle name="Normal 31 9 6" xfId="37553"/>
    <cellStyle name="Normal 32" xfId="37554"/>
    <cellStyle name="Normal 32 10" xfId="37555"/>
    <cellStyle name="Normal 32 10 2" xfId="37556"/>
    <cellStyle name="Normal 32 10 2 2" xfId="37557"/>
    <cellStyle name="Normal 32 10 3" xfId="37558"/>
    <cellStyle name="Normal 32 10 4" xfId="37559"/>
    <cellStyle name="Normal 32 10 5" xfId="37560"/>
    <cellStyle name="Normal 32 11" xfId="37561"/>
    <cellStyle name="Normal 32 11 2" xfId="37562"/>
    <cellStyle name="Normal 32 11 2 2" xfId="37563"/>
    <cellStyle name="Normal 32 11 3" xfId="37564"/>
    <cellStyle name="Normal 32 11 4" xfId="37565"/>
    <cellStyle name="Normal 32 12" xfId="37566"/>
    <cellStyle name="Normal 32 12 2" xfId="37567"/>
    <cellStyle name="Normal 32 13" xfId="37568"/>
    <cellStyle name="Normal 32 14" xfId="37569"/>
    <cellStyle name="Normal 32 15" xfId="37570"/>
    <cellStyle name="Normal 32 16" xfId="37571"/>
    <cellStyle name="Normal 32 2" xfId="37572"/>
    <cellStyle name="Normal 32 2 10" xfId="37573"/>
    <cellStyle name="Normal 32 2 11" xfId="37574"/>
    <cellStyle name="Normal 32 2 2" xfId="37575"/>
    <cellStyle name="Normal 32 2 2 2" xfId="37576"/>
    <cellStyle name="Normal 32 2 2 2 2" xfId="37577"/>
    <cellStyle name="Normal 32 2 2 2 2 2" xfId="37578"/>
    <cellStyle name="Normal 32 2 2 2 3" xfId="37579"/>
    <cellStyle name="Normal 32 2 2 2 4" xfId="37580"/>
    <cellStyle name="Normal 32 2 2 3" xfId="37581"/>
    <cellStyle name="Normal 32 2 2 3 2" xfId="37582"/>
    <cellStyle name="Normal 32 2 2 3 2 2" xfId="37583"/>
    <cellStyle name="Normal 32 2 2 3 3" xfId="37584"/>
    <cellStyle name="Normal 32 2 2 3 4" xfId="37585"/>
    <cellStyle name="Normal 32 2 2 4" xfId="37586"/>
    <cellStyle name="Normal 32 2 2 4 2" xfId="37587"/>
    <cellStyle name="Normal 32 2 2 5" xfId="37588"/>
    <cellStyle name="Normal 32 2 2 6" xfId="37589"/>
    <cellStyle name="Normal 32 2 2 7" xfId="37590"/>
    <cellStyle name="Normal 32 2 3" xfId="37591"/>
    <cellStyle name="Normal 32 2 3 10" xfId="37592"/>
    <cellStyle name="Normal 32 2 3 10 2" xfId="37593"/>
    <cellStyle name="Normal 32 2 3 10 2 2" xfId="37594"/>
    <cellStyle name="Normal 32 2 3 10 3" xfId="37595"/>
    <cellStyle name="Normal 32 2 3 10 4" xfId="37596"/>
    <cellStyle name="Normal 32 2 3 11" xfId="37597"/>
    <cellStyle name="Normal 32 2 3 11 2" xfId="37598"/>
    <cellStyle name="Normal 32 2 3 12" xfId="37599"/>
    <cellStyle name="Normal 32 2 3 13" xfId="37600"/>
    <cellStyle name="Normal 32 2 3 14" xfId="37601"/>
    <cellStyle name="Normal 32 2 3 2" xfId="37602"/>
    <cellStyle name="Normal 32 2 3 2 10" xfId="37603"/>
    <cellStyle name="Normal 32 2 3 2 2" xfId="37604"/>
    <cellStyle name="Normal 32 2 3 2 2 2" xfId="37605"/>
    <cellStyle name="Normal 32 2 3 2 2 2 2" xfId="37606"/>
    <cellStyle name="Normal 32 2 3 2 2 2 2 2" xfId="37607"/>
    <cellStyle name="Normal 32 2 3 2 2 2 3" xfId="37608"/>
    <cellStyle name="Normal 32 2 3 2 2 2 4" xfId="37609"/>
    <cellStyle name="Normal 32 2 3 2 2 3" xfId="37610"/>
    <cellStyle name="Normal 32 2 3 2 2 3 2" xfId="37611"/>
    <cellStyle name="Normal 32 2 3 2 2 3 2 2" xfId="37612"/>
    <cellStyle name="Normal 32 2 3 2 2 3 3" xfId="37613"/>
    <cellStyle name="Normal 32 2 3 2 2 3 4" xfId="37614"/>
    <cellStyle name="Normal 32 2 3 2 2 4" xfId="37615"/>
    <cellStyle name="Normal 32 2 3 2 2 4 2" xfId="37616"/>
    <cellStyle name="Normal 32 2 3 2 2 5" xfId="37617"/>
    <cellStyle name="Normal 32 2 3 2 2 6" xfId="37618"/>
    <cellStyle name="Normal 32 2 3 2 2 7" xfId="37619"/>
    <cellStyle name="Normal 32 2 3 2 3" xfId="37620"/>
    <cellStyle name="Normal 32 2 3 2 3 2" xfId="37621"/>
    <cellStyle name="Normal 32 2 3 2 3 2 2" xfId="37622"/>
    <cellStyle name="Normal 32 2 3 2 3 3" xfId="37623"/>
    <cellStyle name="Normal 32 2 3 2 3 4" xfId="37624"/>
    <cellStyle name="Normal 32 2 3 2 4" xfId="37625"/>
    <cellStyle name="Normal 32 2 3 2 4 2" xfId="37626"/>
    <cellStyle name="Normal 32 2 3 2 4 2 2" xfId="37627"/>
    <cellStyle name="Normal 32 2 3 2 4 3" xfId="37628"/>
    <cellStyle name="Normal 32 2 3 2 4 4" xfId="37629"/>
    <cellStyle name="Normal 32 2 3 2 5" xfId="37630"/>
    <cellStyle name="Normal 32 2 3 2 5 2" xfId="37631"/>
    <cellStyle name="Normal 32 2 3 2 5 2 2" xfId="37632"/>
    <cellStyle name="Normal 32 2 3 2 5 3" xfId="37633"/>
    <cellStyle name="Normal 32 2 3 2 5 4" xfId="37634"/>
    <cellStyle name="Normal 32 2 3 2 6" xfId="37635"/>
    <cellStyle name="Normal 32 2 3 2 6 2" xfId="37636"/>
    <cellStyle name="Normal 32 2 3 2 6 2 2" xfId="37637"/>
    <cellStyle name="Normal 32 2 3 2 6 3" xfId="37638"/>
    <cellStyle name="Normal 32 2 3 2 6 4" xfId="37639"/>
    <cellStyle name="Normal 32 2 3 2 7" xfId="37640"/>
    <cellStyle name="Normal 32 2 3 2 7 2" xfId="37641"/>
    <cellStyle name="Normal 32 2 3 2 8" xfId="37642"/>
    <cellStyle name="Normal 32 2 3 2 9" xfId="37643"/>
    <cellStyle name="Normal 32 2 3 3" xfId="37644"/>
    <cellStyle name="Normal 32 2 3 3 2" xfId="37645"/>
    <cellStyle name="Normal 32 2 3 3 2 2" xfId="37646"/>
    <cellStyle name="Normal 32 2 3 3 2 2 2" xfId="37647"/>
    <cellStyle name="Normal 32 2 3 3 2 2 2 2" xfId="37648"/>
    <cellStyle name="Normal 32 2 3 3 2 2 3" xfId="37649"/>
    <cellStyle name="Normal 32 2 3 3 2 2 4" xfId="37650"/>
    <cellStyle name="Normal 32 2 3 3 2 3" xfId="37651"/>
    <cellStyle name="Normal 32 2 3 3 2 3 2" xfId="37652"/>
    <cellStyle name="Normal 32 2 3 3 2 3 2 2" xfId="37653"/>
    <cellStyle name="Normal 32 2 3 3 2 3 3" xfId="37654"/>
    <cellStyle name="Normal 32 2 3 3 2 3 4" xfId="37655"/>
    <cellStyle name="Normal 32 2 3 3 2 4" xfId="37656"/>
    <cellStyle name="Normal 32 2 3 3 2 4 2" xfId="37657"/>
    <cellStyle name="Normal 32 2 3 3 2 5" xfId="37658"/>
    <cellStyle name="Normal 32 2 3 3 2 6" xfId="37659"/>
    <cellStyle name="Normal 32 2 3 3 2 7" xfId="37660"/>
    <cellStyle name="Normal 32 2 3 3 3" xfId="37661"/>
    <cellStyle name="Normal 32 2 3 3 3 2" xfId="37662"/>
    <cellStyle name="Normal 32 2 3 3 3 2 2" xfId="37663"/>
    <cellStyle name="Normal 32 2 3 3 3 3" xfId="37664"/>
    <cellStyle name="Normal 32 2 3 3 3 4" xfId="37665"/>
    <cellStyle name="Normal 32 2 3 3 4" xfId="37666"/>
    <cellStyle name="Normal 32 2 3 3 4 2" xfId="37667"/>
    <cellStyle name="Normal 32 2 3 3 4 2 2" xfId="37668"/>
    <cellStyle name="Normal 32 2 3 3 4 3" xfId="37669"/>
    <cellStyle name="Normal 32 2 3 3 4 4" xfId="37670"/>
    <cellStyle name="Normal 32 2 3 3 5" xfId="37671"/>
    <cellStyle name="Normal 32 2 3 3 5 2" xfId="37672"/>
    <cellStyle name="Normal 32 2 3 3 6" xfId="37673"/>
    <cellStyle name="Normal 32 2 3 3 7" xfId="37674"/>
    <cellStyle name="Normal 32 2 3 3 8" xfId="37675"/>
    <cellStyle name="Normal 32 2 3 4" xfId="37676"/>
    <cellStyle name="Normal 32 2 3 4 2" xfId="37677"/>
    <cellStyle name="Normal 32 2 3 4 2 2" xfId="37678"/>
    <cellStyle name="Normal 32 2 3 4 2 2 2" xfId="37679"/>
    <cellStyle name="Normal 32 2 3 4 2 2 2 2" xfId="37680"/>
    <cellStyle name="Normal 32 2 3 4 2 2 3" xfId="37681"/>
    <cellStyle name="Normal 32 2 3 4 2 2 4" xfId="37682"/>
    <cellStyle name="Normal 32 2 3 4 2 3" xfId="37683"/>
    <cellStyle name="Normal 32 2 3 4 2 3 2" xfId="37684"/>
    <cellStyle name="Normal 32 2 3 4 2 3 2 2" xfId="37685"/>
    <cellStyle name="Normal 32 2 3 4 2 3 3" xfId="37686"/>
    <cellStyle name="Normal 32 2 3 4 2 3 4" xfId="37687"/>
    <cellStyle name="Normal 32 2 3 4 2 4" xfId="37688"/>
    <cellStyle name="Normal 32 2 3 4 2 4 2" xfId="37689"/>
    <cellStyle name="Normal 32 2 3 4 2 5" xfId="37690"/>
    <cellStyle name="Normal 32 2 3 4 2 6" xfId="37691"/>
    <cellStyle name="Normal 32 2 3 4 2 7" xfId="37692"/>
    <cellStyle name="Normal 32 2 3 4 3" xfId="37693"/>
    <cellStyle name="Normal 32 2 3 4 3 2" xfId="37694"/>
    <cellStyle name="Normal 32 2 3 4 3 2 2" xfId="37695"/>
    <cellStyle name="Normal 32 2 3 4 3 3" xfId="37696"/>
    <cellStyle name="Normal 32 2 3 4 3 4" xfId="37697"/>
    <cellStyle name="Normal 32 2 3 4 4" xfId="37698"/>
    <cellStyle name="Normal 32 2 3 4 4 2" xfId="37699"/>
    <cellStyle name="Normal 32 2 3 4 4 2 2" xfId="37700"/>
    <cellStyle name="Normal 32 2 3 4 4 3" xfId="37701"/>
    <cellStyle name="Normal 32 2 3 4 4 4" xfId="37702"/>
    <cellStyle name="Normal 32 2 3 4 5" xfId="37703"/>
    <cellStyle name="Normal 32 2 3 4 5 2" xfId="37704"/>
    <cellStyle name="Normal 32 2 3 4 6" xfId="37705"/>
    <cellStyle name="Normal 32 2 3 4 7" xfId="37706"/>
    <cellStyle name="Normal 32 2 3 4 8" xfId="37707"/>
    <cellStyle name="Normal 32 2 3 5" xfId="37708"/>
    <cellStyle name="Normal 32 2 3 5 2" xfId="37709"/>
    <cellStyle name="Normal 32 2 3 5 2 2" xfId="37710"/>
    <cellStyle name="Normal 32 2 3 5 2 2 2" xfId="37711"/>
    <cellStyle name="Normal 32 2 3 5 2 2 2 2" xfId="37712"/>
    <cellStyle name="Normal 32 2 3 5 2 2 3" xfId="37713"/>
    <cellStyle name="Normal 32 2 3 5 2 2 4" xfId="37714"/>
    <cellStyle name="Normal 32 2 3 5 2 3" xfId="37715"/>
    <cellStyle name="Normal 32 2 3 5 2 3 2" xfId="37716"/>
    <cellStyle name="Normal 32 2 3 5 2 4" xfId="37717"/>
    <cellStyle name="Normal 32 2 3 5 2 5" xfId="37718"/>
    <cellStyle name="Normal 32 2 3 5 2 6" xfId="37719"/>
    <cellStyle name="Normal 32 2 3 5 3" xfId="37720"/>
    <cellStyle name="Normal 32 2 3 5 3 2" xfId="37721"/>
    <cellStyle name="Normal 32 2 3 5 3 2 2" xfId="37722"/>
    <cellStyle name="Normal 32 2 3 5 3 3" xfId="37723"/>
    <cellStyle name="Normal 32 2 3 5 3 4" xfId="37724"/>
    <cellStyle name="Normal 32 2 3 5 4" xfId="37725"/>
    <cellStyle name="Normal 32 2 3 5 4 2" xfId="37726"/>
    <cellStyle name="Normal 32 2 3 5 4 2 2" xfId="37727"/>
    <cellStyle name="Normal 32 2 3 5 4 3" xfId="37728"/>
    <cellStyle name="Normal 32 2 3 5 4 4" xfId="37729"/>
    <cellStyle name="Normal 32 2 3 5 5" xfId="37730"/>
    <cellStyle name="Normal 32 2 3 5 5 2" xfId="37731"/>
    <cellStyle name="Normal 32 2 3 5 6" xfId="37732"/>
    <cellStyle name="Normal 32 2 3 5 7" xfId="37733"/>
    <cellStyle name="Normal 32 2 3 5 8" xfId="37734"/>
    <cellStyle name="Normal 32 2 3 6" xfId="37735"/>
    <cellStyle name="Normal 32 2 3 6 2" xfId="37736"/>
    <cellStyle name="Normal 32 2 3 6 2 2" xfId="37737"/>
    <cellStyle name="Normal 32 2 3 6 2 2 2" xfId="37738"/>
    <cellStyle name="Normal 32 2 3 6 2 2 2 2" xfId="37739"/>
    <cellStyle name="Normal 32 2 3 6 2 2 3" xfId="37740"/>
    <cellStyle name="Normal 32 2 3 6 2 2 4" xfId="37741"/>
    <cellStyle name="Normal 32 2 3 6 2 3" xfId="37742"/>
    <cellStyle name="Normal 32 2 3 6 2 3 2" xfId="37743"/>
    <cellStyle name="Normal 32 2 3 6 2 4" xfId="37744"/>
    <cellStyle name="Normal 32 2 3 6 2 5" xfId="37745"/>
    <cellStyle name="Normal 32 2 3 6 2 6" xfId="37746"/>
    <cellStyle name="Normal 32 2 3 6 3" xfId="37747"/>
    <cellStyle name="Normal 32 2 3 6 3 2" xfId="37748"/>
    <cellStyle name="Normal 32 2 3 6 3 2 2" xfId="37749"/>
    <cellStyle name="Normal 32 2 3 6 3 3" xfId="37750"/>
    <cellStyle name="Normal 32 2 3 6 3 4" xfId="37751"/>
    <cellStyle name="Normal 32 2 3 6 4" xfId="37752"/>
    <cellStyle name="Normal 32 2 3 6 4 2" xfId="37753"/>
    <cellStyle name="Normal 32 2 3 6 4 2 2" xfId="37754"/>
    <cellStyle name="Normal 32 2 3 6 4 3" xfId="37755"/>
    <cellStyle name="Normal 32 2 3 6 4 4" xfId="37756"/>
    <cellStyle name="Normal 32 2 3 6 5" xfId="37757"/>
    <cellStyle name="Normal 32 2 3 6 5 2" xfId="37758"/>
    <cellStyle name="Normal 32 2 3 6 6" xfId="37759"/>
    <cellStyle name="Normal 32 2 3 6 7" xfId="37760"/>
    <cellStyle name="Normal 32 2 3 6 8" xfId="37761"/>
    <cellStyle name="Normal 32 2 3 7" xfId="37762"/>
    <cellStyle name="Normal 32 2 3 7 2" xfId="37763"/>
    <cellStyle name="Normal 32 2 3 7 2 2" xfId="37764"/>
    <cellStyle name="Normal 32 2 3 7 2 2 2" xfId="37765"/>
    <cellStyle name="Normal 32 2 3 7 2 3" xfId="37766"/>
    <cellStyle name="Normal 32 2 3 7 2 4" xfId="37767"/>
    <cellStyle name="Normal 32 2 3 7 3" xfId="37768"/>
    <cellStyle name="Normal 32 2 3 7 3 2" xfId="37769"/>
    <cellStyle name="Normal 32 2 3 7 4" xfId="37770"/>
    <cellStyle name="Normal 32 2 3 7 5" xfId="37771"/>
    <cellStyle name="Normal 32 2 3 7 6" xfId="37772"/>
    <cellStyle name="Normal 32 2 3 8" xfId="37773"/>
    <cellStyle name="Normal 32 2 3 8 2" xfId="37774"/>
    <cellStyle name="Normal 32 2 3 8 2 2" xfId="37775"/>
    <cellStyle name="Normal 32 2 3 8 2 2 2" xfId="37776"/>
    <cellStyle name="Normal 32 2 3 8 2 3" xfId="37777"/>
    <cellStyle name="Normal 32 2 3 8 2 4" xfId="37778"/>
    <cellStyle name="Normal 32 2 3 8 3" xfId="37779"/>
    <cellStyle name="Normal 32 2 3 8 3 2" xfId="37780"/>
    <cellStyle name="Normal 32 2 3 8 4" xfId="37781"/>
    <cellStyle name="Normal 32 2 3 8 5" xfId="37782"/>
    <cellStyle name="Normal 32 2 3 8 6" xfId="37783"/>
    <cellStyle name="Normal 32 2 3 9" xfId="37784"/>
    <cellStyle name="Normal 32 2 3 9 2" xfId="37785"/>
    <cellStyle name="Normal 32 2 3 9 2 2" xfId="37786"/>
    <cellStyle name="Normal 32 2 3 9 3" xfId="37787"/>
    <cellStyle name="Normal 32 2 3 9 4" xfId="37788"/>
    <cellStyle name="Normal 32 2 3 9 5" xfId="37789"/>
    <cellStyle name="Normal 32 2 4" xfId="37790"/>
    <cellStyle name="Normal 32 2 4 2" xfId="37791"/>
    <cellStyle name="Normal 32 2 4 2 2" xfId="37792"/>
    <cellStyle name="Normal 32 2 4 3" xfId="37793"/>
    <cellStyle name="Normal 32 2 4 4" xfId="37794"/>
    <cellStyle name="Normal 32 2 5" xfId="37795"/>
    <cellStyle name="Normal 32 2 5 2" xfId="37796"/>
    <cellStyle name="Normal 32 2 5 2 2" xfId="37797"/>
    <cellStyle name="Normal 32 2 5 3" xfId="37798"/>
    <cellStyle name="Normal 32 2 5 4" xfId="37799"/>
    <cellStyle name="Normal 32 2 6" xfId="37800"/>
    <cellStyle name="Normal 32 2 6 2" xfId="37801"/>
    <cellStyle name="Normal 32 2 6 2 2" xfId="37802"/>
    <cellStyle name="Normal 32 2 6 3" xfId="37803"/>
    <cellStyle name="Normal 32 2 6 4" xfId="37804"/>
    <cellStyle name="Normal 32 2 7" xfId="37805"/>
    <cellStyle name="Normal 32 2 7 2" xfId="37806"/>
    <cellStyle name="Normal 32 2 7 2 2" xfId="37807"/>
    <cellStyle name="Normal 32 2 7 3" xfId="37808"/>
    <cellStyle name="Normal 32 2 7 4" xfId="37809"/>
    <cellStyle name="Normal 32 2 8" xfId="37810"/>
    <cellStyle name="Normal 32 2 8 2" xfId="37811"/>
    <cellStyle name="Normal 32 2 9" xfId="37812"/>
    <cellStyle name="Normal 32 3" xfId="37813"/>
    <cellStyle name="Normal 32 3 2" xfId="37814"/>
    <cellStyle name="Normal 32 3 2 2" xfId="37815"/>
    <cellStyle name="Normal 32 3 2 2 2" xfId="37816"/>
    <cellStyle name="Normal 32 3 2 2 2 2" xfId="37817"/>
    <cellStyle name="Normal 32 3 2 2 3" xfId="37818"/>
    <cellStyle name="Normal 32 3 2 2 4" xfId="37819"/>
    <cellStyle name="Normal 32 3 2 3" xfId="37820"/>
    <cellStyle name="Normal 32 3 2 3 2" xfId="37821"/>
    <cellStyle name="Normal 32 3 2 3 2 2" xfId="37822"/>
    <cellStyle name="Normal 32 3 2 3 3" xfId="37823"/>
    <cellStyle name="Normal 32 3 2 3 4" xfId="37824"/>
    <cellStyle name="Normal 32 3 2 4" xfId="37825"/>
    <cellStyle name="Normal 32 3 2 4 2" xfId="37826"/>
    <cellStyle name="Normal 32 3 2 5" xfId="37827"/>
    <cellStyle name="Normal 32 3 2 6" xfId="37828"/>
    <cellStyle name="Normal 32 3 2 7" xfId="37829"/>
    <cellStyle name="Normal 32 3 3" xfId="37830"/>
    <cellStyle name="Normal 32 3 3 2" xfId="37831"/>
    <cellStyle name="Normal 32 3 3 2 2" xfId="37832"/>
    <cellStyle name="Normal 32 3 3 3" xfId="37833"/>
    <cellStyle name="Normal 32 3 3 4" xfId="37834"/>
    <cellStyle name="Normal 32 3 4" xfId="37835"/>
    <cellStyle name="Normal 32 3 4 2" xfId="37836"/>
    <cellStyle name="Normal 32 3 4 2 2" xfId="37837"/>
    <cellStyle name="Normal 32 3 4 3" xfId="37838"/>
    <cellStyle name="Normal 32 3 4 4" xfId="37839"/>
    <cellStyle name="Normal 32 3 5" xfId="37840"/>
    <cellStyle name="Normal 32 3 5 2" xfId="37841"/>
    <cellStyle name="Normal 32 3 6" xfId="37842"/>
    <cellStyle name="Normal 32 3 7" xfId="37843"/>
    <cellStyle name="Normal 32 3 8" xfId="37844"/>
    <cellStyle name="Normal 32 4" xfId="37845"/>
    <cellStyle name="Normal 32 4 2" xfId="37846"/>
    <cellStyle name="Normal 32 4 2 2" xfId="37847"/>
    <cellStyle name="Normal 32 4 2 2 2" xfId="37848"/>
    <cellStyle name="Normal 32 4 2 2 2 2" xfId="37849"/>
    <cellStyle name="Normal 32 4 2 2 3" xfId="37850"/>
    <cellStyle name="Normal 32 4 2 2 4" xfId="37851"/>
    <cellStyle name="Normal 32 4 2 3" xfId="37852"/>
    <cellStyle name="Normal 32 4 2 3 2" xfId="37853"/>
    <cellStyle name="Normal 32 4 2 3 2 2" xfId="37854"/>
    <cellStyle name="Normal 32 4 2 3 3" xfId="37855"/>
    <cellStyle name="Normal 32 4 2 3 4" xfId="37856"/>
    <cellStyle name="Normal 32 4 2 4" xfId="37857"/>
    <cellStyle name="Normal 32 4 2 4 2" xfId="37858"/>
    <cellStyle name="Normal 32 4 2 5" xfId="37859"/>
    <cellStyle name="Normal 32 4 2 6" xfId="37860"/>
    <cellStyle name="Normal 32 4 2 7" xfId="37861"/>
    <cellStyle name="Normal 32 4 3" xfId="37862"/>
    <cellStyle name="Normal 32 4 3 2" xfId="37863"/>
    <cellStyle name="Normal 32 4 3 2 2" xfId="37864"/>
    <cellStyle name="Normal 32 4 3 3" xfId="37865"/>
    <cellStyle name="Normal 32 4 3 4" xfId="37866"/>
    <cellStyle name="Normal 32 4 4" xfId="37867"/>
    <cellStyle name="Normal 32 4 4 2" xfId="37868"/>
    <cellStyle name="Normal 32 4 4 2 2" xfId="37869"/>
    <cellStyle name="Normal 32 4 4 3" xfId="37870"/>
    <cellStyle name="Normal 32 4 4 4" xfId="37871"/>
    <cellStyle name="Normal 32 4 5" xfId="37872"/>
    <cellStyle name="Normal 32 4 5 2" xfId="37873"/>
    <cellStyle name="Normal 32 4 6" xfId="37874"/>
    <cellStyle name="Normal 32 4 7" xfId="37875"/>
    <cellStyle name="Normal 32 4 8" xfId="37876"/>
    <cellStyle name="Normal 32 5" xfId="37877"/>
    <cellStyle name="Normal 32 5 2" xfId="37878"/>
    <cellStyle name="Normal 32 5 2 2" xfId="37879"/>
    <cellStyle name="Normal 32 5 2 2 2" xfId="37880"/>
    <cellStyle name="Normal 32 5 2 2 2 2" xfId="37881"/>
    <cellStyle name="Normal 32 5 2 2 3" xfId="37882"/>
    <cellStyle name="Normal 32 5 2 2 4" xfId="37883"/>
    <cellStyle name="Normal 32 5 2 3" xfId="37884"/>
    <cellStyle name="Normal 32 5 2 3 2" xfId="37885"/>
    <cellStyle name="Normal 32 5 2 3 2 2" xfId="37886"/>
    <cellStyle name="Normal 32 5 2 3 3" xfId="37887"/>
    <cellStyle name="Normal 32 5 2 3 4" xfId="37888"/>
    <cellStyle name="Normal 32 5 2 4" xfId="37889"/>
    <cellStyle name="Normal 32 5 2 4 2" xfId="37890"/>
    <cellStyle name="Normal 32 5 2 5" xfId="37891"/>
    <cellStyle name="Normal 32 5 2 6" xfId="37892"/>
    <cellStyle name="Normal 32 5 2 7" xfId="37893"/>
    <cellStyle name="Normal 32 5 3" xfId="37894"/>
    <cellStyle name="Normal 32 5 3 2" xfId="37895"/>
    <cellStyle name="Normal 32 5 3 2 2" xfId="37896"/>
    <cellStyle name="Normal 32 5 3 3" xfId="37897"/>
    <cellStyle name="Normal 32 5 3 4" xfId="37898"/>
    <cellStyle name="Normal 32 5 4" xfId="37899"/>
    <cellStyle name="Normal 32 5 4 2" xfId="37900"/>
    <cellStyle name="Normal 32 5 4 2 2" xfId="37901"/>
    <cellStyle name="Normal 32 5 4 3" xfId="37902"/>
    <cellStyle name="Normal 32 5 4 4" xfId="37903"/>
    <cellStyle name="Normal 32 5 5" xfId="37904"/>
    <cellStyle name="Normal 32 5 5 2" xfId="37905"/>
    <cellStyle name="Normal 32 5 6" xfId="37906"/>
    <cellStyle name="Normal 32 5 7" xfId="37907"/>
    <cellStyle name="Normal 32 5 8" xfId="37908"/>
    <cellStyle name="Normal 32 6" xfId="37909"/>
    <cellStyle name="Normal 32 6 2" xfId="37910"/>
    <cellStyle name="Normal 32 6 2 2" xfId="37911"/>
    <cellStyle name="Normal 32 6 2 2 2" xfId="37912"/>
    <cellStyle name="Normal 32 6 2 2 2 2" xfId="37913"/>
    <cellStyle name="Normal 32 6 2 2 3" xfId="37914"/>
    <cellStyle name="Normal 32 6 2 2 4" xfId="37915"/>
    <cellStyle name="Normal 32 6 2 3" xfId="37916"/>
    <cellStyle name="Normal 32 6 2 3 2" xfId="37917"/>
    <cellStyle name="Normal 32 6 2 4" xfId="37918"/>
    <cellStyle name="Normal 32 6 2 5" xfId="37919"/>
    <cellStyle name="Normal 32 6 2 6" xfId="37920"/>
    <cellStyle name="Normal 32 6 3" xfId="37921"/>
    <cellStyle name="Normal 32 6 3 2" xfId="37922"/>
    <cellStyle name="Normal 32 6 3 2 2" xfId="37923"/>
    <cellStyle name="Normal 32 6 3 3" xfId="37924"/>
    <cellStyle name="Normal 32 6 3 4" xfId="37925"/>
    <cellStyle name="Normal 32 6 4" xfId="37926"/>
    <cellStyle name="Normal 32 6 4 2" xfId="37927"/>
    <cellStyle name="Normal 32 6 4 2 2" xfId="37928"/>
    <cellStyle name="Normal 32 6 4 3" xfId="37929"/>
    <cellStyle name="Normal 32 6 4 4" xfId="37930"/>
    <cellStyle name="Normal 32 6 5" xfId="37931"/>
    <cellStyle name="Normal 32 6 5 2" xfId="37932"/>
    <cellStyle name="Normal 32 6 6" xfId="37933"/>
    <cellStyle name="Normal 32 6 7" xfId="37934"/>
    <cellStyle name="Normal 32 6 8" xfId="37935"/>
    <cellStyle name="Normal 32 7" xfId="37936"/>
    <cellStyle name="Normal 32 7 2" xfId="37937"/>
    <cellStyle name="Normal 32 7 2 2" xfId="37938"/>
    <cellStyle name="Normal 32 7 2 2 2" xfId="37939"/>
    <cellStyle name="Normal 32 7 2 2 2 2" xfId="37940"/>
    <cellStyle name="Normal 32 7 2 2 3" xfId="37941"/>
    <cellStyle name="Normal 32 7 2 2 4" xfId="37942"/>
    <cellStyle name="Normal 32 7 2 3" xfId="37943"/>
    <cellStyle name="Normal 32 7 2 3 2" xfId="37944"/>
    <cellStyle name="Normal 32 7 2 4" xfId="37945"/>
    <cellStyle name="Normal 32 7 2 5" xfId="37946"/>
    <cellStyle name="Normal 32 7 2 6" xfId="37947"/>
    <cellStyle name="Normal 32 7 3" xfId="37948"/>
    <cellStyle name="Normal 32 7 3 2" xfId="37949"/>
    <cellStyle name="Normal 32 7 3 2 2" xfId="37950"/>
    <cellStyle name="Normal 32 7 3 3" xfId="37951"/>
    <cellStyle name="Normal 32 7 3 4" xfId="37952"/>
    <cellStyle name="Normal 32 7 4" xfId="37953"/>
    <cellStyle name="Normal 32 7 4 2" xfId="37954"/>
    <cellStyle name="Normal 32 7 4 2 2" xfId="37955"/>
    <cellStyle name="Normal 32 7 4 3" xfId="37956"/>
    <cellStyle name="Normal 32 7 4 4" xfId="37957"/>
    <cellStyle name="Normal 32 7 5" xfId="37958"/>
    <cellStyle name="Normal 32 7 5 2" xfId="37959"/>
    <cellStyle name="Normal 32 7 6" xfId="37960"/>
    <cellStyle name="Normal 32 7 7" xfId="37961"/>
    <cellStyle name="Normal 32 7 8" xfId="37962"/>
    <cellStyle name="Normal 32 8" xfId="37963"/>
    <cellStyle name="Normal 32 8 2" xfId="37964"/>
    <cellStyle name="Normal 32 8 2 2" xfId="37965"/>
    <cellStyle name="Normal 32 8 2 2 2" xfId="37966"/>
    <cellStyle name="Normal 32 8 2 3" xfId="37967"/>
    <cellStyle name="Normal 32 8 2 4" xfId="37968"/>
    <cellStyle name="Normal 32 8 3" xfId="37969"/>
    <cellStyle name="Normal 32 8 3 2" xfId="37970"/>
    <cellStyle name="Normal 32 8 4" xfId="37971"/>
    <cellStyle name="Normal 32 8 5" xfId="37972"/>
    <cellStyle name="Normal 32 8 6" xfId="37973"/>
    <cellStyle name="Normal 32 9" xfId="37974"/>
    <cellStyle name="Normal 32 9 2" xfId="37975"/>
    <cellStyle name="Normal 32 9 2 2" xfId="37976"/>
    <cellStyle name="Normal 32 9 2 2 2" xfId="37977"/>
    <cellStyle name="Normal 32 9 2 3" xfId="37978"/>
    <cellStyle name="Normal 32 9 2 4" xfId="37979"/>
    <cellStyle name="Normal 32 9 3" xfId="37980"/>
    <cellStyle name="Normal 32 9 3 2" xfId="37981"/>
    <cellStyle name="Normal 32 9 4" xfId="37982"/>
    <cellStyle name="Normal 32 9 5" xfId="37983"/>
    <cellStyle name="Normal 32 9 6" xfId="37984"/>
    <cellStyle name="Normal 33" xfId="37985"/>
    <cellStyle name="Normal 33 10" xfId="37986"/>
    <cellStyle name="Normal 33 10 2" xfId="37987"/>
    <cellStyle name="Normal 33 10 2 2" xfId="37988"/>
    <cellStyle name="Normal 33 10 3" xfId="37989"/>
    <cellStyle name="Normal 33 10 4" xfId="37990"/>
    <cellStyle name="Normal 33 10 5" xfId="37991"/>
    <cellStyle name="Normal 33 11" xfId="37992"/>
    <cellStyle name="Normal 33 11 2" xfId="37993"/>
    <cellStyle name="Normal 33 11 2 2" xfId="37994"/>
    <cellStyle name="Normal 33 11 3" xfId="37995"/>
    <cellStyle name="Normal 33 11 4" xfId="37996"/>
    <cellStyle name="Normal 33 12" xfId="37997"/>
    <cellStyle name="Normal 33 12 2" xfId="37998"/>
    <cellStyle name="Normal 33 13" xfId="37999"/>
    <cellStyle name="Normal 33 14" xfId="38000"/>
    <cellStyle name="Normal 33 15" xfId="38001"/>
    <cellStyle name="Normal 33 16" xfId="38002"/>
    <cellStyle name="Normal 33 2" xfId="38003"/>
    <cellStyle name="Normal 33 2 10" xfId="38004"/>
    <cellStyle name="Normal 33 2 2" xfId="38005"/>
    <cellStyle name="Normal 33 2 2 2" xfId="38006"/>
    <cellStyle name="Normal 33 2 2 2 2" xfId="38007"/>
    <cellStyle name="Normal 33 2 2 2 2 2" xfId="38008"/>
    <cellStyle name="Normal 33 2 2 2 3" xfId="38009"/>
    <cellStyle name="Normal 33 2 2 2 4" xfId="38010"/>
    <cellStyle name="Normal 33 2 2 3" xfId="38011"/>
    <cellStyle name="Normal 33 2 2 3 2" xfId="38012"/>
    <cellStyle name="Normal 33 2 2 3 2 2" xfId="38013"/>
    <cellStyle name="Normal 33 2 2 3 3" xfId="38014"/>
    <cellStyle name="Normal 33 2 2 3 4" xfId="38015"/>
    <cellStyle name="Normal 33 2 2 4" xfId="38016"/>
    <cellStyle name="Normal 33 2 2 4 2" xfId="38017"/>
    <cellStyle name="Normal 33 2 2 5" xfId="38018"/>
    <cellStyle name="Normal 33 2 2 6" xfId="38019"/>
    <cellStyle name="Normal 33 2 2 7" xfId="38020"/>
    <cellStyle name="Normal 33 2 3" xfId="38021"/>
    <cellStyle name="Normal 33 2 3 2" xfId="38022"/>
    <cellStyle name="Normal 33 2 3 2 2" xfId="38023"/>
    <cellStyle name="Normal 33 2 3 3" xfId="38024"/>
    <cellStyle name="Normal 33 2 3 4" xfId="38025"/>
    <cellStyle name="Normal 33 2 4" xfId="38026"/>
    <cellStyle name="Normal 33 2 4 2" xfId="38027"/>
    <cellStyle name="Normal 33 2 4 2 2" xfId="38028"/>
    <cellStyle name="Normal 33 2 4 3" xfId="38029"/>
    <cellStyle name="Normal 33 2 4 4" xfId="38030"/>
    <cellStyle name="Normal 33 2 5" xfId="38031"/>
    <cellStyle name="Normal 33 2 5 2" xfId="38032"/>
    <cellStyle name="Normal 33 2 5 2 2" xfId="38033"/>
    <cellStyle name="Normal 33 2 5 3" xfId="38034"/>
    <cellStyle name="Normal 33 2 5 4" xfId="38035"/>
    <cellStyle name="Normal 33 2 6" xfId="38036"/>
    <cellStyle name="Normal 33 2 6 2" xfId="38037"/>
    <cellStyle name="Normal 33 2 6 2 2" xfId="38038"/>
    <cellStyle name="Normal 33 2 6 3" xfId="38039"/>
    <cellStyle name="Normal 33 2 6 4" xfId="38040"/>
    <cellStyle name="Normal 33 2 7" xfId="38041"/>
    <cellStyle name="Normal 33 2 7 2" xfId="38042"/>
    <cellStyle name="Normal 33 2 8" xfId="38043"/>
    <cellStyle name="Normal 33 2 9" xfId="38044"/>
    <cellStyle name="Normal 33 3" xfId="38045"/>
    <cellStyle name="Normal 33 3 2" xfId="38046"/>
    <cellStyle name="Normal 33 3 2 2" xfId="38047"/>
    <cellStyle name="Normal 33 3 2 2 2" xfId="38048"/>
    <cellStyle name="Normal 33 3 2 2 2 2" xfId="38049"/>
    <cellStyle name="Normal 33 3 2 2 3" xfId="38050"/>
    <cellStyle name="Normal 33 3 2 2 4" xfId="38051"/>
    <cellStyle name="Normal 33 3 2 3" xfId="38052"/>
    <cellStyle name="Normal 33 3 2 3 2" xfId="38053"/>
    <cellStyle name="Normal 33 3 2 3 2 2" xfId="38054"/>
    <cellStyle name="Normal 33 3 2 3 3" xfId="38055"/>
    <cellStyle name="Normal 33 3 2 3 4" xfId="38056"/>
    <cellStyle name="Normal 33 3 2 4" xfId="38057"/>
    <cellStyle name="Normal 33 3 2 4 2" xfId="38058"/>
    <cellStyle name="Normal 33 3 2 5" xfId="38059"/>
    <cellStyle name="Normal 33 3 2 6" xfId="38060"/>
    <cellStyle name="Normal 33 3 2 7" xfId="38061"/>
    <cellStyle name="Normal 33 3 3" xfId="38062"/>
    <cellStyle name="Normal 33 3 3 2" xfId="38063"/>
    <cellStyle name="Normal 33 3 3 2 2" xfId="38064"/>
    <cellStyle name="Normal 33 3 3 3" xfId="38065"/>
    <cellStyle name="Normal 33 3 3 4" xfId="38066"/>
    <cellStyle name="Normal 33 3 4" xfId="38067"/>
    <cellStyle name="Normal 33 3 4 2" xfId="38068"/>
    <cellStyle name="Normal 33 3 4 2 2" xfId="38069"/>
    <cellStyle name="Normal 33 3 4 3" xfId="38070"/>
    <cellStyle name="Normal 33 3 4 4" xfId="38071"/>
    <cellStyle name="Normal 33 3 5" xfId="38072"/>
    <cellStyle name="Normal 33 3 5 2" xfId="38073"/>
    <cellStyle name="Normal 33 3 6" xfId="38074"/>
    <cellStyle name="Normal 33 3 7" xfId="38075"/>
    <cellStyle name="Normal 33 3 8" xfId="38076"/>
    <cellStyle name="Normal 33 4" xfId="38077"/>
    <cellStyle name="Normal 33 4 2" xfId="38078"/>
    <cellStyle name="Normal 33 4 2 2" xfId="38079"/>
    <cellStyle name="Normal 33 4 2 2 2" xfId="38080"/>
    <cellStyle name="Normal 33 4 2 2 2 2" xfId="38081"/>
    <cellStyle name="Normal 33 4 2 2 3" xfId="38082"/>
    <cellStyle name="Normal 33 4 2 2 4" xfId="38083"/>
    <cellStyle name="Normal 33 4 2 3" xfId="38084"/>
    <cellStyle name="Normal 33 4 2 3 2" xfId="38085"/>
    <cellStyle name="Normal 33 4 2 3 2 2" xfId="38086"/>
    <cellStyle name="Normal 33 4 2 3 3" xfId="38087"/>
    <cellStyle name="Normal 33 4 2 3 4" xfId="38088"/>
    <cellStyle name="Normal 33 4 2 4" xfId="38089"/>
    <cellStyle name="Normal 33 4 2 4 2" xfId="38090"/>
    <cellStyle name="Normal 33 4 2 5" xfId="38091"/>
    <cellStyle name="Normal 33 4 2 6" xfId="38092"/>
    <cellStyle name="Normal 33 4 2 7" xfId="38093"/>
    <cellStyle name="Normal 33 4 3" xfId="38094"/>
    <cellStyle name="Normal 33 4 3 2" xfId="38095"/>
    <cellStyle name="Normal 33 4 3 2 2" xfId="38096"/>
    <cellStyle name="Normal 33 4 3 3" xfId="38097"/>
    <cellStyle name="Normal 33 4 3 4" xfId="38098"/>
    <cellStyle name="Normal 33 4 4" xfId="38099"/>
    <cellStyle name="Normal 33 4 4 2" xfId="38100"/>
    <cellStyle name="Normal 33 4 4 2 2" xfId="38101"/>
    <cellStyle name="Normal 33 4 4 3" xfId="38102"/>
    <cellStyle name="Normal 33 4 4 4" xfId="38103"/>
    <cellStyle name="Normal 33 4 5" xfId="38104"/>
    <cellStyle name="Normal 33 4 5 2" xfId="38105"/>
    <cellStyle name="Normal 33 4 6" xfId="38106"/>
    <cellStyle name="Normal 33 4 7" xfId="38107"/>
    <cellStyle name="Normal 33 4 8" xfId="38108"/>
    <cellStyle name="Normal 33 5" xfId="38109"/>
    <cellStyle name="Normal 33 5 2" xfId="38110"/>
    <cellStyle name="Normal 33 5 2 2" xfId="38111"/>
    <cellStyle name="Normal 33 5 2 2 2" xfId="38112"/>
    <cellStyle name="Normal 33 5 2 2 2 2" xfId="38113"/>
    <cellStyle name="Normal 33 5 2 2 3" xfId="38114"/>
    <cellStyle name="Normal 33 5 2 2 4" xfId="38115"/>
    <cellStyle name="Normal 33 5 2 3" xfId="38116"/>
    <cellStyle name="Normal 33 5 2 3 2" xfId="38117"/>
    <cellStyle name="Normal 33 5 2 3 2 2" xfId="38118"/>
    <cellStyle name="Normal 33 5 2 3 3" xfId="38119"/>
    <cellStyle name="Normal 33 5 2 3 4" xfId="38120"/>
    <cellStyle name="Normal 33 5 2 4" xfId="38121"/>
    <cellStyle name="Normal 33 5 2 4 2" xfId="38122"/>
    <cellStyle name="Normal 33 5 2 5" xfId="38123"/>
    <cellStyle name="Normal 33 5 2 6" xfId="38124"/>
    <cellStyle name="Normal 33 5 2 7" xfId="38125"/>
    <cellStyle name="Normal 33 5 3" xfId="38126"/>
    <cellStyle name="Normal 33 5 3 2" xfId="38127"/>
    <cellStyle name="Normal 33 5 3 2 2" xfId="38128"/>
    <cellStyle name="Normal 33 5 3 3" xfId="38129"/>
    <cellStyle name="Normal 33 5 3 4" xfId="38130"/>
    <cellStyle name="Normal 33 5 4" xfId="38131"/>
    <cellStyle name="Normal 33 5 4 2" xfId="38132"/>
    <cellStyle name="Normal 33 5 4 2 2" xfId="38133"/>
    <cellStyle name="Normal 33 5 4 3" xfId="38134"/>
    <cellStyle name="Normal 33 5 4 4" xfId="38135"/>
    <cellStyle name="Normal 33 5 5" xfId="38136"/>
    <cellStyle name="Normal 33 5 5 2" xfId="38137"/>
    <cellStyle name="Normal 33 5 6" xfId="38138"/>
    <cellStyle name="Normal 33 5 7" xfId="38139"/>
    <cellStyle name="Normal 33 5 8" xfId="38140"/>
    <cellStyle name="Normal 33 6" xfId="38141"/>
    <cellStyle name="Normal 33 6 2" xfId="38142"/>
    <cellStyle name="Normal 33 6 2 2" xfId="38143"/>
    <cellStyle name="Normal 33 6 2 2 2" xfId="38144"/>
    <cellStyle name="Normal 33 6 2 2 2 2" xfId="38145"/>
    <cellStyle name="Normal 33 6 2 2 3" xfId="38146"/>
    <cellStyle name="Normal 33 6 2 2 4" xfId="38147"/>
    <cellStyle name="Normal 33 6 2 3" xfId="38148"/>
    <cellStyle name="Normal 33 6 2 3 2" xfId="38149"/>
    <cellStyle name="Normal 33 6 2 4" xfId="38150"/>
    <cellStyle name="Normal 33 6 2 5" xfId="38151"/>
    <cellStyle name="Normal 33 6 2 6" xfId="38152"/>
    <cellStyle name="Normal 33 6 3" xfId="38153"/>
    <cellStyle name="Normal 33 6 3 2" xfId="38154"/>
    <cellStyle name="Normal 33 6 3 2 2" xfId="38155"/>
    <cellStyle name="Normal 33 6 3 3" xfId="38156"/>
    <cellStyle name="Normal 33 6 3 4" xfId="38157"/>
    <cellStyle name="Normal 33 6 4" xfId="38158"/>
    <cellStyle name="Normal 33 6 4 2" xfId="38159"/>
    <cellStyle name="Normal 33 6 4 2 2" xfId="38160"/>
    <cellStyle name="Normal 33 6 4 3" xfId="38161"/>
    <cellStyle name="Normal 33 6 4 4" xfId="38162"/>
    <cellStyle name="Normal 33 6 5" xfId="38163"/>
    <cellStyle name="Normal 33 6 5 2" xfId="38164"/>
    <cellStyle name="Normal 33 6 6" xfId="38165"/>
    <cellStyle name="Normal 33 6 7" xfId="38166"/>
    <cellStyle name="Normal 33 6 8" xfId="38167"/>
    <cellStyle name="Normal 33 7" xfId="38168"/>
    <cellStyle name="Normal 33 7 2" xfId="38169"/>
    <cellStyle name="Normal 33 7 2 2" xfId="38170"/>
    <cellStyle name="Normal 33 7 2 2 2" xfId="38171"/>
    <cellStyle name="Normal 33 7 2 2 2 2" xfId="38172"/>
    <cellStyle name="Normal 33 7 2 2 3" xfId="38173"/>
    <cellStyle name="Normal 33 7 2 2 4" xfId="38174"/>
    <cellStyle name="Normal 33 7 2 3" xfId="38175"/>
    <cellStyle name="Normal 33 7 2 3 2" xfId="38176"/>
    <cellStyle name="Normal 33 7 2 4" xfId="38177"/>
    <cellStyle name="Normal 33 7 2 5" xfId="38178"/>
    <cellStyle name="Normal 33 7 2 6" xfId="38179"/>
    <cellStyle name="Normal 33 7 3" xfId="38180"/>
    <cellStyle name="Normal 33 7 3 2" xfId="38181"/>
    <cellStyle name="Normal 33 7 3 2 2" xfId="38182"/>
    <cellStyle name="Normal 33 7 3 3" xfId="38183"/>
    <cellStyle name="Normal 33 7 3 4" xfId="38184"/>
    <cellStyle name="Normal 33 7 4" xfId="38185"/>
    <cellStyle name="Normal 33 7 4 2" xfId="38186"/>
    <cellStyle name="Normal 33 7 4 2 2" xfId="38187"/>
    <cellStyle name="Normal 33 7 4 3" xfId="38188"/>
    <cellStyle name="Normal 33 7 4 4" xfId="38189"/>
    <cellStyle name="Normal 33 7 5" xfId="38190"/>
    <cellStyle name="Normal 33 7 5 2" xfId="38191"/>
    <cellStyle name="Normal 33 7 6" xfId="38192"/>
    <cellStyle name="Normal 33 7 7" xfId="38193"/>
    <cellStyle name="Normal 33 7 8" xfId="38194"/>
    <cellStyle name="Normal 33 8" xfId="38195"/>
    <cellStyle name="Normal 33 8 2" xfId="38196"/>
    <cellStyle name="Normal 33 8 2 2" xfId="38197"/>
    <cellStyle name="Normal 33 8 2 2 2" xfId="38198"/>
    <cellStyle name="Normal 33 8 2 3" xfId="38199"/>
    <cellStyle name="Normal 33 8 2 4" xfId="38200"/>
    <cellStyle name="Normal 33 8 3" xfId="38201"/>
    <cellStyle name="Normal 33 8 3 2" xfId="38202"/>
    <cellStyle name="Normal 33 8 4" xfId="38203"/>
    <cellStyle name="Normal 33 8 5" xfId="38204"/>
    <cellStyle name="Normal 33 8 6" xfId="38205"/>
    <cellStyle name="Normal 33 9" xfId="38206"/>
    <cellStyle name="Normal 33 9 2" xfId="38207"/>
    <cellStyle name="Normal 33 9 2 2" xfId="38208"/>
    <cellStyle name="Normal 33 9 2 2 2" xfId="38209"/>
    <cellStyle name="Normal 33 9 2 3" xfId="38210"/>
    <cellStyle name="Normal 33 9 2 4" xfId="38211"/>
    <cellStyle name="Normal 33 9 3" xfId="38212"/>
    <cellStyle name="Normal 33 9 3 2" xfId="38213"/>
    <cellStyle name="Normal 33 9 4" xfId="38214"/>
    <cellStyle name="Normal 33 9 5" xfId="38215"/>
    <cellStyle name="Normal 33 9 6" xfId="38216"/>
    <cellStyle name="Normal 34" xfId="38217"/>
    <cellStyle name="Normal 34 10" xfId="38218"/>
    <cellStyle name="Normal 34 10 2" xfId="38219"/>
    <cellStyle name="Normal 34 11" xfId="38220"/>
    <cellStyle name="Normal 34 12" xfId="38221"/>
    <cellStyle name="Normal 34 13" xfId="38222"/>
    <cellStyle name="Normal 34 14" xfId="38223"/>
    <cellStyle name="Normal 34 2" xfId="38224"/>
    <cellStyle name="Normal 34 2 2" xfId="38225"/>
    <cellStyle name="Normal 34 2 2 2" xfId="38226"/>
    <cellStyle name="Normal 34 2 2 2 2" xfId="38227"/>
    <cellStyle name="Normal 34 2 2 2 2 2" xfId="38228"/>
    <cellStyle name="Normal 34 2 2 2 3" xfId="38229"/>
    <cellStyle name="Normal 34 2 2 2 4" xfId="38230"/>
    <cellStyle name="Normal 34 2 2 3" xfId="38231"/>
    <cellStyle name="Normal 34 2 2 3 2" xfId="38232"/>
    <cellStyle name="Normal 34 2 2 3 2 2" xfId="38233"/>
    <cellStyle name="Normal 34 2 2 3 3" xfId="38234"/>
    <cellStyle name="Normal 34 2 2 3 4" xfId="38235"/>
    <cellStyle name="Normal 34 2 2 4" xfId="38236"/>
    <cellStyle name="Normal 34 2 2 4 2" xfId="38237"/>
    <cellStyle name="Normal 34 2 2 5" xfId="38238"/>
    <cellStyle name="Normal 34 2 2 6" xfId="38239"/>
    <cellStyle name="Normal 34 2 2 7" xfId="38240"/>
    <cellStyle name="Normal 34 2 3" xfId="38241"/>
    <cellStyle name="Normal 34 2 3 2" xfId="38242"/>
    <cellStyle name="Normal 34 2 3 2 2" xfId="38243"/>
    <cellStyle name="Normal 34 2 3 3" xfId="38244"/>
    <cellStyle name="Normal 34 2 3 4" xfId="38245"/>
    <cellStyle name="Normal 34 2 4" xfId="38246"/>
    <cellStyle name="Normal 34 2 4 2" xfId="38247"/>
    <cellStyle name="Normal 34 2 4 2 2" xfId="38248"/>
    <cellStyle name="Normal 34 2 4 3" xfId="38249"/>
    <cellStyle name="Normal 34 2 4 4" xfId="38250"/>
    <cellStyle name="Normal 34 2 5" xfId="38251"/>
    <cellStyle name="Normal 34 2 5 2" xfId="38252"/>
    <cellStyle name="Normal 34 2 6" xfId="38253"/>
    <cellStyle name="Normal 34 2 7" xfId="38254"/>
    <cellStyle name="Normal 34 2 8" xfId="38255"/>
    <cellStyle name="Normal 34 3" xfId="38256"/>
    <cellStyle name="Normal 34 3 2" xfId="38257"/>
    <cellStyle name="Normal 34 3 2 2" xfId="38258"/>
    <cellStyle name="Normal 34 3 2 2 2" xfId="38259"/>
    <cellStyle name="Normal 34 3 2 2 2 2" xfId="38260"/>
    <cellStyle name="Normal 34 3 2 2 3" xfId="38261"/>
    <cellStyle name="Normal 34 3 2 2 4" xfId="38262"/>
    <cellStyle name="Normal 34 3 2 3" xfId="38263"/>
    <cellStyle name="Normal 34 3 2 3 2" xfId="38264"/>
    <cellStyle name="Normal 34 3 2 3 2 2" xfId="38265"/>
    <cellStyle name="Normal 34 3 2 3 3" xfId="38266"/>
    <cellStyle name="Normal 34 3 2 3 4" xfId="38267"/>
    <cellStyle name="Normal 34 3 2 4" xfId="38268"/>
    <cellStyle name="Normal 34 3 2 4 2" xfId="38269"/>
    <cellStyle name="Normal 34 3 2 5" xfId="38270"/>
    <cellStyle name="Normal 34 3 2 6" xfId="38271"/>
    <cellStyle name="Normal 34 3 2 7" xfId="38272"/>
    <cellStyle name="Normal 34 3 3" xfId="38273"/>
    <cellStyle name="Normal 34 3 3 2" xfId="38274"/>
    <cellStyle name="Normal 34 3 3 2 2" xfId="38275"/>
    <cellStyle name="Normal 34 3 3 3" xfId="38276"/>
    <cellStyle name="Normal 34 3 3 4" xfId="38277"/>
    <cellStyle name="Normal 34 3 4" xfId="38278"/>
    <cellStyle name="Normal 34 3 4 2" xfId="38279"/>
    <cellStyle name="Normal 34 3 4 2 2" xfId="38280"/>
    <cellStyle name="Normal 34 3 4 3" xfId="38281"/>
    <cellStyle name="Normal 34 3 4 4" xfId="38282"/>
    <cellStyle name="Normal 34 3 5" xfId="38283"/>
    <cellStyle name="Normal 34 3 5 2" xfId="38284"/>
    <cellStyle name="Normal 34 3 6" xfId="38285"/>
    <cellStyle name="Normal 34 3 7" xfId="38286"/>
    <cellStyle name="Normal 34 3 8" xfId="38287"/>
    <cellStyle name="Normal 34 4" xfId="38288"/>
    <cellStyle name="Normal 34 4 2" xfId="38289"/>
    <cellStyle name="Normal 34 4 2 2" xfId="38290"/>
    <cellStyle name="Normal 34 4 2 2 2" xfId="38291"/>
    <cellStyle name="Normal 34 4 2 2 2 2" xfId="38292"/>
    <cellStyle name="Normal 34 4 2 2 3" xfId="38293"/>
    <cellStyle name="Normal 34 4 2 2 4" xfId="38294"/>
    <cellStyle name="Normal 34 4 2 3" xfId="38295"/>
    <cellStyle name="Normal 34 4 2 3 2" xfId="38296"/>
    <cellStyle name="Normal 34 4 2 4" xfId="38297"/>
    <cellStyle name="Normal 34 4 2 5" xfId="38298"/>
    <cellStyle name="Normal 34 4 2 6" xfId="38299"/>
    <cellStyle name="Normal 34 4 3" xfId="38300"/>
    <cellStyle name="Normal 34 4 3 2" xfId="38301"/>
    <cellStyle name="Normal 34 4 3 2 2" xfId="38302"/>
    <cellStyle name="Normal 34 4 3 3" xfId="38303"/>
    <cellStyle name="Normal 34 4 3 4" xfId="38304"/>
    <cellStyle name="Normal 34 4 4" xfId="38305"/>
    <cellStyle name="Normal 34 4 4 2" xfId="38306"/>
    <cellStyle name="Normal 34 4 4 2 2" xfId="38307"/>
    <cellStyle name="Normal 34 4 4 3" xfId="38308"/>
    <cellStyle name="Normal 34 4 4 4" xfId="38309"/>
    <cellStyle name="Normal 34 4 5" xfId="38310"/>
    <cellStyle name="Normal 34 4 5 2" xfId="38311"/>
    <cellStyle name="Normal 34 4 6" xfId="38312"/>
    <cellStyle name="Normal 34 4 7" xfId="38313"/>
    <cellStyle name="Normal 34 4 8" xfId="38314"/>
    <cellStyle name="Normal 34 5" xfId="38315"/>
    <cellStyle name="Normal 34 5 2" xfId="38316"/>
    <cellStyle name="Normal 34 5 2 2" xfId="38317"/>
    <cellStyle name="Normal 34 5 2 2 2" xfId="38318"/>
    <cellStyle name="Normal 34 5 2 2 2 2" xfId="38319"/>
    <cellStyle name="Normal 34 5 2 2 3" xfId="38320"/>
    <cellStyle name="Normal 34 5 2 2 4" xfId="38321"/>
    <cellStyle name="Normal 34 5 2 3" xfId="38322"/>
    <cellStyle name="Normal 34 5 2 3 2" xfId="38323"/>
    <cellStyle name="Normal 34 5 2 4" xfId="38324"/>
    <cellStyle name="Normal 34 5 2 5" xfId="38325"/>
    <cellStyle name="Normal 34 5 2 6" xfId="38326"/>
    <cellStyle name="Normal 34 5 3" xfId="38327"/>
    <cellStyle name="Normal 34 5 3 2" xfId="38328"/>
    <cellStyle name="Normal 34 5 3 2 2" xfId="38329"/>
    <cellStyle name="Normal 34 5 3 3" xfId="38330"/>
    <cellStyle name="Normal 34 5 3 4" xfId="38331"/>
    <cellStyle name="Normal 34 5 4" xfId="38332"/>
    <cellStyle name="Normal 34 5 4 2" xfId="38333"/>
    <cellStyle name="Normal 34 5 4 2 2" xfId="38334"/>
    <cellStyle name="Normal 34 5 4 3" xfId="38335"/>
    <cellStyle name="Normal 34 5 4 4" xfId="38336"/>
    <cellStyle name="Normal 34 5 5" xfId="38337"/>
    <cellStyle name="Normal 34 5 5 2" xfId="38338"/>
    <cellStyle name="Normal 34 5 6" xfId="38339"/>
    <cellStyle name="Normal 34 5 7" xfId="38340"/>
    <cellStyle name="Normal 34 5 8" xfId="38341"/>
    <cellStyle name="Normal 34 6" xfId="38342"/>
    <cellStyle name="Normal 34 6 2" xfId="38343"/>
    <cellStyle name="Normal 34 6 2 2" xfId="38344"/>
    <cellStyle name="Normal 34 6 2 2 2" xfId="38345"/>
    <cellStyle name="Normal 34 6 2 3" xfId="38346"/>
    <cellStyle name="Normal 34 6 2 4" xfId="38347"/>
    <cellStyle name="Normal 34 6 3" xfId="38348"/>
    <cellStyle name="Normal 34 6 3 2" xfId="38349"/>
    <cellStyle name="Normal 34 6 4" xfId="38350"/>
    <cellStyle name="Normal 34 6 5" xfId="38351"/>
    <cellStyle name="Normal 34 6 6" xfId="38352"/>
    <cellStyle name="Normal 34 7" xfId="38353"/>
    <cellStyle name="Normal 34 7 2" xfId="38354"/>
    <cellStyle name="Normal 34 7 2 2" xfId="38355"/>
    <cellStyle name="Normal 34 7 2 2 2" xfId="38356"/>
    <cellStyle name="Normal 34 7 2 3" xfId="38357"/>
    <cellStyle name="Normal 34 7 2 4" xfId="38358"/>
    <cellStyle name="Normal 34 7 3" xfId="38359"/>
    <cellStyle name="Normal 34 7 3 2" xfId="38360"/>
    <cellStyle name="Normal 34 7 4" xfId="38361"/>
    <cellStyle name="Normal 34 7 5" xfId="38362"/>
    <cellStyle name="Normal 34 7 6" xfId="38363"/>
    <cellStyle name="Normal 34 8" xfId="38364"/>
    <cellStyle name="Normal 34 8 2" xfId="38365"/>
    <cellStyle name="Normal 34 8 2 2" xfId="38366"/>
    <cellStyle name="Normal 34 8 3" xfId="38367"/>
    <cellStyle name="Normal 34 8 4" xfId="38368"/>
    <cellStyle name="Normal 34 8 5" xfId="38369"/>
    <cellStyle name="Normal 34 9" xfId="38370"/>
    <cellStyle name="Normal 34 9 2" xfId="38371"/>
    <cellStyle name="Normal 34 9 2 2" xfId="38372"/>
    <cellStyle name="Normal 34 9 3" xfId="38373"/>
    <cellStyle name="Normal 34 9 4" xfId="38374"/>
    <cellStyle name="Normal 35" xfId="38375"/>
    <cellStyle name="Normal 35 2" xfId="38376"/>
    <cellStyle name="Normal 35 3" xfId="38377"/>
    <cellStyle name="Normal 35 3 2" xfId="38378"/>
    <cellStyle name="Normal 35 3 2 2" xfId="38379"/>
    <cellStyle name="Normal 35 3 3" xfId="38380"/>
    <cellStyle name="Normal 35 3 4" xfId="38381"/>
    <cellStyle name="Normal 35 4" xfId="38382"/>
    <cellStyle name="Normal 36" xfId="38383"/>
    <cellStyle name="Normal 36 2" xfId="38384"/>
    <cellStyle name="Normal 36 2 2" xfId="38385"/>
    <cellStyle name="Normal 36 2 2 2" xfId="38386"/>
    <cellStyle name="Normal 36 2 2 2 2" xfId="38387"/>
    <cellStyle name="Normal 36 2 2 3" xfId="38388"/>
    <cellStyle name="Normal 36 2 2 4" xfId="38389"/>
    <cellStyle name="Normal 36 2 3" xfId="38390"/>
    <cellStyle name="Normal 36 2 3 2" xfId="38391"/>
    <cellStyle name="Normal 36 2 3 2 2" xfId="38392"/>
    <cellStyle name="Normal 36 2 3 3" xfId="38393"/>
    <cellStyle name="Normal 36 2 3 4" xfId="38394"/>
    <cellStyle name="Normal 36 2 4" xfId="38395"/>
    <cellStyle name="Normal 36 2 4 2" xfId="38396"/>
    <cellStyle name="Normal 36 2 5" xfId="38397"/>
    <cellStyle name="Normal 36 2 6" xfId="38398"/>
    <cellStyle name="Normal 36 2 7" xfId="38399"/>
    <cellStyle name="Normal 36 3" xfId="38400"/>
    <cellStyle name="Normal 36 3 2" xfId="38401"/>
    <cellStyle name="Normal 36 3 2 2" xfId="38402"/>
    <cellStyle name="Normal 36 3 3" xfId="38403"/>
    <cellStyle name="Normal 36 3 4" xfId="38404"/>
    <cellStyle name="Normal 36 4" xfId="38405"/>
    <cellStyle name="Normal 36 4 2" xfId="38406"/>
    <cellStyle name="Normal 36 4 2 2" xfId="38407"/>
    <cellStyle name="Normal 36 4 3" xfId="38408"/>
    <cellStyle name="Normal 36 4 4" xfId="38409"/>
    <cellStyle name="Normal 36 5" xfId="38410"/>
    <cellStyle name="Normal 36 6" xfId="38411"/>
    <cellStyle name="Normal 36 6 2" xfId="38412"/>
    <cellStyle name="Normal 36 7" xfId="38413"/>
    <cellStyle name="Normal 36 8" xfId="38414"/>
    <cellStyle name="Normal 36 9" xfId="38415"/>
    <cellStyle name="Normal 37" xfId="38416"/>
    <cellStyle name="Normal 37 2" xfId="38417"/>
    <cellStyle name="Normal 37 2 2" xfId="38418"/>
    <cellStyle name="Normal 37 2 2 2" xfId="38419"/>
    <cellStyle name="Normal 37 2 2 2 2" xfId="38420"/>
    <cellStyle name="Normal 37 2 2 3" xfId="38421"/>
    <cellStyle name="Normal 37 2 2 4" xfId="38422"/>
    <cellStyle name="Normal 37 2 3" xfId="38423"/>
    <cellStyle name="Normal 37 2 3 2" xfId="38424"/>
    <cellStyle name="Normal 37 2 3 2 2" xfId="38425"/>
    <cellStyle name="Normal 37 2 3 3" xfId="38426"/>
    <cellStyle name="Normal 37 2 3 4" xfId="38427"/>
    <cellStyle name="Normal 37 2 4" xfId="38428"/>
    <cellStyle name="Normal 37 2 4 2" xfId="38429"/>
    <cellStyle name="Normal 37 2 5" xfId="38430"/>
    <cellStyle name="Normal 37 2 6" xfId="38431"/>
    <cellStyle name="Normal 37 2 7" xfId="38432"/>
    <cellStyle name="Normal 37 3" xfId="38433"/>
    <cellStyle name="Normal 37 3 2" xfId="38434"/>
    <cellStyle name="Normal 37 3 2 2" xfId="38435"/>
    <cellStyle name="Normal 37 3 3" xfId="38436"/>
    <cellStyle name="Normal 37 3 4" xfId="38437"/>
    <cellStyle name="Normal 37 4" xfId="38438"/>
    <cellStyle name="Normal 37 4 2" xfId="38439"/>
    <cellStyle name="Normal 37 4 2 2" xfId="38440"/>
    <cellStyle name="Normal 37 4 3" xfId="38441"/>
    <cellStyle name="Normal 37 4 4" xfId="38442"/>
    <cellStyle name="Normal 37 5" xfId="38443"/>
    <cellStyle name="Normal 37 5 2" xfId="38444"/>
    <cellStyle name="Normal 37 6" xfId="38445"/>
    <cellStyle name="Normal 37 7" xfId="38446"/>
    <cellStyle name="Normal 37 8" xfId="38447"/>
    <cellStyle name="Normal 38" xfId="38448"/>
    <cellStyle name="Normal 38 2" xfId="38449"/>
    <cellStyle name="Normal 38 2 2" xfId="38450"/>
    <cellStyle name="Normal 38 2 2 2" xfId="38451"/>
    <cellStyle name="Normal 38 2 2 2 2" xfId="38452"/>
    <cellStyle name="Normal 38 2 2 3" xfId="38453"/>
    <cellStyle name="Normal 38 2 2 4" xfId="38454"/>
    <cellStyle name="Normal 38 2 3" xfId="38455"/>
    <cellStyle name="Normal 38 2 3 2" xfId="38456"/>
    <cellStyle name="Normal 38 2 3 2 2" xfId="38457"/>
    <cellStyle name="Normal 38 2 3 3" xfId="38458"/>
    <cellStyle name="Normal 38 2 3 4" xfId="38459"/>
    <cellStyle name="Normal 38 2 4" xfId="38460"/>
    <cellStyle name="Normal 38 2 4 2" xfId="38461"/>
    <cellStyle name="Normal 38 2 5" xfId="38462"/>
    <cellStyle name="Normal 38 2 6" xfId="38463"/>
    <cellStyle name="Normal 38 2 7" xfId="38464"/>
    <cellStyle name="Normal 38 3" xfId="38465"/>
    <cellStyle name="Normal 38 3 2" xfId="38466"/>
    <cellStyle name="Normal 38 3 2 2" xfId="38467"/>
    <cellStyle name="Normal 38 3 3" xfId="38468"/>
    <cellStyle name="Normal 38 3 4" xfId="38469"/>
    <cellStyle name="Normal 38 4" xfId="38470"/>
    <cellStyle name="Normal 38 4 2" xfId="38471"/>
    <cellStyle name="Normal 38 4 2 2" xfId="38472"/>
    <cellStyle name="Normal 38 4 3" xfId="38473"/>
    <cellStyle name="Normal 38 4 4" xfId="38474"/>
    <cellStyle name="Normal 38 5" xfId="38475"/>
    <cellStyle name="Normal 38 5 2" xfId="38476"/>
    <cellStyle name="Normal 38 6" xfId="38477"/>
    <cellStyle name="Normal 38 7" xfId="38478"/>
    <cellStyle name="Normal 38 8" xfId="38479"/>
    <cellStyle name="Normal 39" xfId="38480"/>
    <cellStyle name="Normal 39 2" xfId="38481"/>
    <cellStyle name="Normal 39 2 2" xfId="38482"/>
    <cellStyle name="Normal 39 2 2 2" xfId="38483"/>
    <cellStyle name="Normal 39 2 2 2 2" xfId="38484"/>
    <cellStyle name="Normal 39 2 2 3" xfId="38485"/>
    <cellStyle name="Normal 39 2 2 4" xfId="38486"/>
    <cellStyle name="Normal 39 2 3" xfId="38487"/>
    <cellStyle name="Normal 39 2 3 2" xfId="38488"/>
    <cellStyle name="Normal 39 2 4" xfId="38489"/>
    <cellStyle name="Normal 39 2 5" xfId="38490"/>
    <cellStyle name="Normal 39 2 6" xfId="38491"/>
    <cellStyle name="Normal 39 3" xfId="38492"/>
    <cellStyle name="Normal 39 3 2" xfId="38493"/>
    <cellStyle name="Normal 39 3 2 2" xfId="38494"/>
    <cellStyle name="Normal 39 3 3" xfId="38495"/>
    <cellStyle name="Normal 39 3 4" xfId="38496"/>
    <cellStyle name="Normal 39 4" xfId="38497"/>
    <cellStyle name="Normal 39 4 2" xfId="38498"/>
    <cellStyle name="Normal 39 4 2 2" xfId="38499"/>
    <cellStyle name="Normal 39 4 3" xfId="38500"/>
    <cellStyle name="Normal 39 4 4" xfId="38501"/>
    <cellStyle name="Normal 39 5" xfId="38502"/>
    <cellStyle name="Normal 39 5 2" xfId="38503"/>
    <cellStyle name="Normal 39 6" xfId="38504"/>
    <cellStyle name="Normal 39 7" xfId="38505"/>
    <cellStyle name="Normal 39 8" xfId="38506"/>
    <cellStyle name="Normal 4" xfId="14"/>
    <cellStyle name="Normal 4 10" xfId="38507"/>
    <cellStyle name="Normal 4 10 2" xfId="38508"/>
    <cellStyle name="Normal 4 10 2 2" xfId="38509"/>
    <cellStyle name="Normal 4 10 2 2 2" xfId="38510"/>
    <cellStyle name="Normal 4 10 2 3" xfId="38511"/>
    <cellStyle name="Normal 4 10 2 4" xfId="38512"/>
    <cellStyle name="Normal 4 10 3" xfId="38513"/>
    <cellStyle name="Normal 4 10 3 2" xfId="38514"/>
    <cellStyle name="Normal 4 10 4" xfId="38515"/>
    <cellStyle name="Normal 4 10 5" xfId="38516"/>
    <cellStyle name="Normal 4 10 6" xfId="38517"/>
    <cellStyle name="Normal 4 10 7" xfId="38518"/>
    <cellStyle name="Normal 4 11" xfId="38519"/>
    <cellStyle name="Normal 4 11 2" xfId="38520"/>
    <cellStyle name="Normal 4 11 2 2" xfId="38521"/>
    <cellStyle name="Normal 4 11 2 2 2" xfId="38522"/>
    <cellStyle name="Normal 4 11 2 3" xfId="38523"/>
    <cellStyle name="Normal 4 11 2 4" xfId="38524"/>
    <cellStyle name="Normal 4 11 3" xfId="38525"/>
    <cellStyle name="Normal 4 11 3 2" xfId="38526"/>
    <cellStyle name="Normal 4 11 4" xfId="38527"/>
    <cellStyle name="Normal 4 11 5" xfId="38528"/>
    <cellStyle name="Normal 4 11 6" xfId="38529"/>
    <cellStyle name="Normal 4 11 7" xfId="38530"/>
    <cellStyle name="Normal 4 12" xfId="38531"/>
    <cellStyle name="Normal 4 12 2" xfId="38532"/>
    <cellStyle name="Normal 4 12 2 2" xfId="38533"/>
    <cellStyle name="Normal 4 12 3" xfId="38534"/>
    <cellStyle name="Normal 4 12 4" xfId="38535"/>
    <cellStyle name="Normal 4 12 5" xfId="38536"/>
    <cellStyle name="Normal 4 13" xfId="38537"/>
    <cellStyle name="Normal 4 13 2" xfId="38538"/>
    <cellStyle name="Normal 4 13 2 2" xfId="38539"/>
    <cellStyle name="Normal 4 13 3" xfId="38540"/>
    <cellStyle name="Normal 4 13 4" xfId="38541"/>
    <cellStyle name="Normal 4 14" xfId="38542"/>
    <cellStyle name="Normal 4 14 2" xfId="38543"/>
    <cellStyle name="Normal 4 15" xfId="38544"/>
    <cellStyle name="Normal 4 16" xfId="38545"/>
    <cellStyle name="Normal 4 17" xfId="38546"/>
    <cellStyle name="Normal 4 18" xfId="38547"/>
    <cellStyle name="Normal 4 19" xfId="38548"/>
    <cellStyle name="Normal 4 2" xfId="335"/>
    <cellStyle name="Normal 4 2 10" xfId="38549"/>
    <cellStyle name="Normal 4 2 10 2" xfId="38550"/>
    <cellStyle name="Normal 4 2 10 2 2" xfId="38551"/>
    <cellStyle name="Normal 4 2 10 3" xfId="38552"/>
    <cellStyle name="Normal 4 2 10 4" xfId="38553"/>
    <cellStyle name="Normal 4 2 11" xfId="38554"/>
    <cellStyle name="Normal 4 2 11 2" xfId="38555"/>
    <cellStyle name="Normal 4 2 12" xfId="38556"/>
    <cellStyle name="Normal 4 2 13" xfId="38557"/>
    <cellStyle name="Normal 4 2 14" xfId="38558"/>
    <cellStyle name="Normal 4 2 15" xfId="38559"/>
    <cellStyle name="Normal 4 2 16" xfId="38560"/>
    <cellStyle name="Normal 4 2 2" xfId="38561"/>
    <cellStyle name="Normal 4 2 2 10" xfId="38562"/>
    <cellStyle name="Normal 4 2 2 11" xfId="38563"/>
    <cellStyle name="Normal 4 2 2 12" xfId="38564"/>
    <cellStyle name="Normal 4 2 2 2" xfId="38565"/>
    <cellStyle name="Normal 4 2 2 2 2" xfId="38566"/>
    <cellStyle name="Normal 4 2 2 2 2 2" xfId="38567"/>
    <cellStyle name="Normal 4 2 2 2 2 2 2" xfId="38568"/>
    <cellStyle name="Normal 4 2 2 2 2 3" xfId="38569"/>
    <cellStyle name="Normal 4 2 2 2 2 4" xfId="38570"/>
    <cellStyle name="Normal 4 2 2 2 3" xfId="38571"/>
    <cellStyle name="Normal 4 2 2 2 3 2" xfId="38572"/>
    <cellStyle name="Normal 4 2 2 2 3 2 2" xfId="38573"/>
    <cellStyle name="Normal 4 2 2 2 3 3" xfId="38574"/>
    <cellStyle name="Normal 4 2 2 2 3 4" xfId="38575"/>
    <cellStyle name="Normal 4 2 2 2 4" xfId="38576"/>
    <cellStyle name="Normal 4 2 2 2 4 2" xfId="38577"/>
    <cellStyle name="Normal 4 2 2 2 5" xfId="38578"/>
    <cellStyle name="Normal 4 2 2 2 6" xfId="38579"/>
    <cellStyle name="Normal 4 2 2 2 7" xfId="38580"/>
    <cellStyle name="Normal 4 2 2 3" xfId="38581"/>
    <cellStyle name="Normal 4 2 2 3 2" xfId="38582"/>
    <cellStyle name="Normal 4 2 2 3 2 2" xfId="38583"/>
    <cellStyle name="Normal 4 2 2 3 3" xfId="38584"/>
    <cellStyle name="Normal 4 2 2 3 4" xfId="38585"/>
    <cellStyle name="Normal 4 2 2 4" xfId="38586"/>
    <cellStyle name="Normal 4 2 2 4 2" xfId="38587"/>
    <cellStyle name="Normal 4 2 2 4 2 2" xfId="38588"/>
    <cellStyle name="Normal 4 2 2 4 3" xfId="38589"/>
    <cellStyle name="Normal 4 2 2 4 4" xfId="38590"/>
    <cellStyle name="Normal 4 2 2 5" xfId="38591"/>
    <cellStyle name="Normal 4 2 2 5 2" xfId="38592"/>
    <cellStyle name="Normal 4 2 2 5 2 2" xfId="38593"/>
    <cellStyle name="Normal 4 2 2 5 3" xfId="38594"/>
    <cellStyle name="Normal 4 2 2 5 4" xfId="38595"/>
    <cellStyle name="Normal 4 2 2 6" xfId="38596"/>
    <cellStyle name="Normal 4 2 2 6 2" xfId="38597"/>
    <cellStyle name="Normal 4 2 2 6 2 2" xfId="38598"/>
    <cellStyle name="Normal 4 2 2 6 3" xfId="38599"/>
    <cellStyle name="Normal 4 2 2 6 4" xfId="38600"/>
    <cellStyle name="Normal 4 2 2 7" xfId="38601"/>
    <cellStyle name="Normal 4 2 2 7 2" xfId="38602"/>
    <cellStyle name="Normal 4 2 2 8" xfId="38603"/>
    <cellStyle name="Normal 4 2 2 9" xfId="38604"/>
    <cellStyle name="Normal 4 2 3" xfId="38605"/>
    <cellStyle name="Normal 4 2 3 2" xfId="38606"/>
    <cellStyle name="Normal 4 2 3 2 2" xfId="38607"/>
    <cellStyle name="Normal 4 2 3 2 2 2" xfId="38608"/>
    <cellStyle name="Normal 4 2 3 2 2 2 2" xfId="38609"/>
    <cellStyle name="Normal 4 2 3 2 2 3" xfId="38610"/>
    <cellStyle name="Normal 4 2 3 2 2 4" xfId="38611"/>
    <cellStyle name="Normal 4 2 3 2 3" xfId="38612"/>
    <cellStyle name="Normal 4 2 3 2 3 2" xfId="38613"/>
    <cellStyle name="Normal 4 2 3 2 3 2 2" xfId="38614"/>
    <cellStyle name="Normal 4 2 3 2 3 3" xfId="38615"/>
    <cellStyle name="Normal 4 2 3 2 3 4" xfId="38616"/>
    <cellStyle name="Normal 4 2 3 2 4" xfId="38617"/>
    <cellStyle name="Normal 4 2 3 2 4 2" xfId="38618"/>
    <cellStyle name="Normal 4 2 3 2 5" xfId="38619"/>
    <cellStyle name="Normal 4 2 3 2 6" xfId="38620"/>
    <cellStyle name="Normal 4 2 3 2 7" xfId="38621"/>
    <cellStyle name="Normal 4 2 3 3" xfId="38622"/>
    <cellStyle name="Normal 4 2 3 3 2" xfId="38623"/>
    <cellStyle name="Normal 4 2 3 3 2 2" xfId="38624"/>
    <cellStyle name="Normal 4 2 3 3 3" xfId="38625"/>
    <cellStyle name="Normal 4 2 3 3 4" xfId="38626"/>
    <cellStyle name="Normal 4 2 3 4" xfId="38627"/>
    <cellStyle name="Normal 4 2 3 4 2" xfId="38628"/>
    <cellStyle name="Normal 4 2 3 4 2 2" xfId="38629"/>
    <cellStyle name="Normal 4 2 3 4 3" xfId="38630"/>
    <cellStyle name="Normal 4 2 3 4 4" xfId="38631"/>
    <cellStyle name="Normal 4 2 3 5" xfId="38632"/>
    <cellStyle name="Normal 4 2 3 5 2" xfId="38633"/>
    <cellStyle name="Normal 4 2 3 6" xfId="38634"/>
    <cellStyle name="Normal 4 2 3 7" xfId="38635"/>
    <cellStyle name="Normal 4 2 3 8" xfId="38636"/>
    <cellStyle name="Normal 4 2 4" xfId="38637"/>
    <cellStyle name="Normal 4 2 4 2" xfId="38638"/>
    <cellStyle name="Normal 4 2 4 2 2" xfId="38639"/>
    <cellStyle name="Normal 4 2 4 2 2 2" xfId="38640"/>
    <cellStyle name="Normal 4 2 4 2 2 2 2" xfId="38641"/>
    <cellStyle name="Normal 4 2 4 2 2 3" xfId="38642"/>
    <cellStyle name="Normal 4 2 4 2 2 4" xfId="38643"/>
    <cellStyle name="Normal 4 2 4 2 3" xfId="38644"/>
    <cellStyle name="Normal 4 2 4 2 3 2" xfId="38645"/>
    <cellStyle name="Normal 4 2 4 2 3 2 2" xfId="38646"/>
    <cellStyle name="Normal 4 2 4 2 3 3" xfId="38647"/>
    <cellStyle name="Normal 4 2 4 2 3 4" xfId="38648"/>
    <cellStyle name="Normal 4 2 4 2 4" xfId="38649"/>
    <cellStyle name="Normal 4 2 4 2 4 2" xfId="38650"/>
    <cellStyle name="Normal 4 2 4 2 5" xfId="38651"/>
    <cellStyle name="Normal 4 2 4 2 6" xfId="38652"/>
    <cellStyle name="Normal 4 2 4 2 7" xfId="38653"/>
    <cellStyle name="Normal 4 2 4 3" xfId="38654"/>
    <cellStyle name="Normal 4 2 4 3 2" xfId="38655"/>
    <cellStyle name="Normal 4 2 4 3 2 2" xfId="38656"/>
    <cellStyle name="Normal 4 2 4 3 3" xfId="38657"/>
    <cellStyle name="Normal 4 2 4 3 4" xfId="38658"/>
    <cellStyle name="Normal 4 2 4 4" xfId="38659"/>
    <cellStyle name="Normal 4 2 4 4 2" xfId="38660"/>
    <cellStyle name="Normal 4 2 4 4 2 2" xfId="38661"/>
    <cellStyle name="Normal 4 2 4 4 3" xfId="38662"/>
    <cellStyle name="Normal 4 2 4 4 4" xfId="38663"/>
    <cellStyle name="Normal 4 2 4 5" xfId="38664"/>
    <cellStyle name="Normal 4 2 4 5 2" xfId="38665"/>
    <cellStyle name="Normal 4 2 4 6" xfId="38666"/>
    <cellStyle name="Normal 4 2 4 7" xfId="38667"/>
    <cellStyle name="Normal 4 2 4 8" xfId="38668"/>
    <cellStyle name="Normal 4 2 5" xfId="38669"/>
    <cellStyle name="Normal 4 2 5 2" xfId="38670"/>
    <cellStyle name="Normal 4 2 5 2 2" xfId="38671"/>
    <cellStyle name="Normal 4 2 5 2 2 2" xfId="38672"/>
    <cellStyle name="Normal 4 2 5 2 2 2 2" xfId="38673"/>
    <cellStyle name="Normal 4 2 5 2 2 3" xfId="38674"/>
    <cellStyle name="Normal 4 2 5 2 2 4" xfId="38675"/>
    <cellStyle name="Normal 4 2 5 2 3" xfId="38676"/>
    <cellStyle name="Normal 4 2 5 2 3 2" xfId="38677"/>
    <cellStyle name="Normal 4 2 5 2 4" xfId="38678"/>
    <cellStyle name="Normal 4 2 5 2 5" xfId="38679"/>
    <cellStyle name="Normal 4 2 5 2 6" xfId="38680"/>
    <cellStyle name="Normal 4 2 5 3" xfId="38681"/>
    <cellStyle name="Normal 4 2 5 3 2" xfId="38682"/>
    <cellStyle name="Normal 4 2 5 3 2 2" xfId="38683"/>
    <cellStyle name="Normal 4 2 5 3 3" xfId="38684"/>
    <cellStyle name="Normal 4 2 5 3 4" xfId="38685"/>
    <cellStyle name="Normal 4 2 5 4" xfId="38686"/>
    <cellStyle name="Normal 4 2 5 4 2" xfId="38687"/>
    <cellStyle name="Normal 4 2 5 4 2 2" xfId="38688"/>
    <cellStyle name="Normal 4 2 5 4 3" xfId="38689"/>
    <cellStyle name="Normal 4 2 5 4 4" xfId="38690"/>
    <cellStyle name="Normal 4 2 5 5" xfId="38691"/>
    <cellStyle name="Normal 4 2 5 5 2" xfId="38692"/>
    <cellStyle name="Normal 4 2 5 6" xfId="38693"/>
    <cellStyle name="Normal 4 2 5 7" xfId="38694"/>
    <cellStyle name="Normal 4 2 5 8" xfId="38695"/>
    <cellStyle name="Normal 4 2 6" xfId="38696"/>
    <cellStyle name="Normal 4 2 6 2" xfId="38697"/>
    <cellStyle name="Normal 4 2 6 2 2" xfId="38698"/>
    <cellStyle name="Normal 4 2 6 2 2 2" xfId="38699"/>
    <cellStyle name="Normal 4 2 6 2 2 2 2" xfId="38700"/>
    <cellStyle name="Normal 4 2 6 2 2 3" xfId="38701"/>
    <cellStyle name="Normal 4 2 6 2 2 4" xfId="38702"/>
    <cellStyle name="Normal 4 2 6 2 3" xfId="38703"/>
    <cellStyle name="Normal 4 2 6 2 3 2" xfId="38704"/>
    <cellStyle name="Normal 4 2 6 2 4" xfId="38705"/>
    <cellStyle name="Normal 4 2 6 2 5" xfId="38706"/>
    <cellStyle name="Normal 4 2 6 2 6" xfId="38707"/>
    <cellStyle name="Normal 4 2 6 3" xfId="38708"/>
    <cellStyle name="Normal 4 2 6 3 2" xfId="38709"/>
    <cellStyle name="Normal 4 2 6 3 2 2" xfId="38710"/>
    <cellStyle name="Normal 4 2 6 3 3" xfId="38711"/>
    <cellStyle name="Normal 4 2 6 3 4" xfId="38712"/>
    <cellStyle name="Normal 4 2 6 4" xfId="38713"/>
    <cellStyle name="Normal 4 2 6 4 2" xfId="38714"/>
    <cellStyle name="Normal 4 2 6 4 2 2" xfId="38715"/>
    <cellStyle name="Normal 4 2 6 4 3" xfId="38716"/>
    <cellStyle name="Normal 4 2 6 4 4" xfId="38717"/>
    <cellStyle name="Normal 4 2 6 5" xfId="38718"/>
    <cellStyle name="Normal 4 2 6 5 2" xfId="38719"/>
    <cellStyle name="Normal 4 2 6 6" xfId="38720"/>
    <cellStyle name="Normal 4 2 6 7" xfId="38721"/>
    <cellStyle name="Normal 4 2 6 8" xfId="38722"/>
    <cellStyle name="Normal 4 2 7" xfId="38723"/>
    <cellStyle name="Normal 4 2 7 2" xfId="38724"/>
    <cellStyle name="Normal 4 2 7 2 2" xfId="38725"/>
    <cellStyle name="Normal 4 2 7 2 2 2" xfId="38726"/>
    <cellStyle name="Normal 4 2 7 2 3" xfId="38727"/>
    <cellStyle name="Normal 4 2 7 2 4" xfId="38728"/>
    <cellStyle name="Normal 4 2 7 3" xfId="38729"/>
    <cellStyle name="Normal 4 2 7 3 2" xfId="38730"/>
    <cellStyle name="Normal 4 2 7 4" xfId="38731"/>
    <cellStyle name="Normal 4 2 7 5" xfId="38732"/>
    <cellStyle name="Normal 4 2 7 6" xfId="38733"/>
    <cellStyle name="Normal 4 2 8" xfId="38734"/>
    <cellStyle name="Normal 4 2 8 2" xfId="38735"/>
    <cellStyle name="Normal 4 2 8 2 2" xfId="38736"/>
    <cellStyle name="Normal 4 2 8 2 2 2" xfId="38737"/>
    <cellStyle name="Normal 4 2 8 2 3" xfId="38738"/>
    <cellStyle name="Normal 4 2 8 2 4" xfId="38739"/>
    <cellStyle name="Normal 4 2 8 3" xfId="38740"/>
    <cellStyle name="Normal 4 2 8 3 2" xfId="38741"/>
    <cellStyle name="Normal 4 2 8 4" xfId="38742"/>
    <cellStyle name="Normal 4 2 8 5" xfId="38743"/>
    <cellStyle name="Normal 4 2 8 6" xfId="38744"/>
    <cellStyle name="Normal 4 2 9" xfId="38745"/>
    <cellStyle name="Normal 4 2 9 2" xfId="38746"/>
    <cellStyle name="Normal 4 2 9 2 2" xfId="38747"/>
    <cellStyle name="Normal 4 2 9 3" xfId="38748"/>
    <cellStyle name="Normal 4 2 9 4" xfId="38749"/>
    <cellStyle name="Normal 4 2 9 5" xfId="38750"/>
    <cellStyle name="Normal 4 20" xfId="38751"/>
    <cellStyle name="Normal 4 3" xfId="336"/>
    <cellStyle name="Normal 4 3 10" xfId="38752"/>
    <cellStyle name="Normal 4 3 10 2" xfId="38753"/>
    <cellStyle name="Normal 4 3 10 2 2" xfId="38754"/>
    <cellStyle name="Normal 4 3 10 3" xfId="38755"/>
    <cellStyle name="Normal 4 3 10 4" xfId="38756"/>
    <cellStyle name="Normal 4 3 11" xfId="38757"/>
    <cellStyle name="Normal 4 3 11 2" xfId="38758"/>
    <cellStyle name="Normal 4 3 12" xfId="38759"/>
    <cellStyle name="Normal 4 3 13" xfId="38760"/>
    <cellStyle name="Normal 4 3 14" xfId="38761"/>
    <cellStyle name="Normal 4 3 15" xfId="38762"/>
    <cellStyle name="Normal 4 3 16" xfId="38763"/>
    <cellStyle name="Normal 4 3 2" xfId="337"/>
    <cellStyle name="Normal 4 3 2 10" xfId="38764"/>
    <cellStyle name="Normal 4 3 2 11" xfId="38765"/>
    <cellStyle name="Normal 4 3 2 2" xfId="38766"/>
    <cellStyle name="Normal 4 3 2 2 2" xfId="38767"/>
    <cellStyle name="Normal 4 3 2 2 2 2" xfId="38768"/>
    <cellStyle name="Normal 4 3 2 2 2 2 2" xfId="38769"/>
    <cellStyle name="Normal 4 3 2 2 2 3" xfId="38770"/>
    <cellStyle name="Normal 4 3 2 2 2 4" xfId="38771"/>
    <cellStyle name="Normal 4 3 2 2 3" xfId="38772"/>
    <cellStyle name="Normal 4 3 2 2 3 2" xfId="38773"/>
    <cellStyle name="Normal 4 3 2 2 3 2 2" xfId="38774"/>
    <cellStyle name="Normal 4 3 2 2 3 3" xfId="38775"/>
    <cellStyle name="Normal 4 3 2 2 3 4" xfId="38776"/>
    <cellStyle name="Normal 4 3 2 2 4" xfId="38777"/>
    <cellStyle name="Normal 4 3 2 2 4 2" xfId="38778"/>
    <cellStyle name="Normal 4 3 2 2 5" xfId="38779"/>
    <cellStyle name="Normal 4 3 2 2 6" xfId="38780"/>
    <cellStyle name="Normal 4 3 2 2 7" xfId="38781"/>
    <cellStyle name="Normal 4 3 2 3" xfId="38782"/>
    <cellStyle name="Normal 4 3 2 3 2" xfId="38783"/>
    <cellStyle name="Normal 4 3 2 3 2 2" xfId="38784"/>
    <cellStyle name="Normal 4 3 2 3 3" xfId="38785"/>
    <cellStyle name="Normal 4 3 2 3 4" xfId="38786"/>
    <cellStyle name="Normal 4 3 2 4" xfId="38787"/>
    <cellStyle name="Normal 4 3 2 4 2" xfId="38788"/>
    <cellStyle name="Normal 4 3 2 4 2 2" xfId="38789"/>
    <cellStyle name="Normal 4 3 2 4 3" xfId="38790"/>
    <cellStyle name="Normal 4 3 2 4 4" xfId="38791"/>
    <cellStyle name="Normal 4 3 2 5" xfId="38792"/>
    <cellStyle name="Normal 4 3 2 5 2" xfId="38793"/>
    <cellStyle name="Normal 4 3 2 5 2 2" xfId="38794"/>
    <cellStyle name="Normal 4 3 2 5 3" xfId="38795"/>
    <cellStyle name="Normal 4 3 2 5 4" xfId="38796"/>
    <cellStyle name="Normal 4 3 2 6" xfId="38797"/>
    <cellStyle name="Normal 4 3 2 6 2" xfId="38798"/>
    <cellStyle name="Normal 4 3 2 6 2 2" xfId="38799"/>
    <cellStyle name="Normal 4 3 2 6 3" xfId="38800"/>
    <cellStyle name="Normal 4 3 2 6 4" xfId="38801"/>
    <cellStyle name="Normal 4 3 2 7" xfId="38802"/>
    <cellStyle name="Normal 4 3 2 7 2" xfId="38803"/>
    <cellStyle name="Normal 4 3 2 8" xfId="38804"/>
    <cellStyle name="Normal 4 3 2 9" xfId="38805"/>
    <cellStyle name="Normal 4 3 3" xfId="338"/>
    <cellStyle name="Normal 4 3 3 2" xfId="38806"/>
    <cellStyle name="Normal 4 3 3 2 2" xfId="38807"/>
    <cellStyle name="Normal 4 3 3 2 2 2" xfId="38808"/>
    <cellStyle name="Normal 4 3 3 2 2 2 2" xfId="38809"/>
    <cellStyle name="Normal 4 3 3 2 2 3" xfId="38810"/>
    <cellStyle name="Normal 4 3 3 2 2 4" xfId="38811"/>
    <cellStyle name="Normal 4 3 3 2 3" xfId="38812"/>
    <cellStyle name="Normal 4 3 3 2 3 2" xfId="38813"/>
    <cellStyle name="Normal 4 3 3 2 3 2 2" xfId="38814"/>
    <cellStyle name="Normal 4 3 3 2 3 3" xfId="38815"/>
    <cellStyle name="Normal 4 3 3 2 3 4" xfId="38816"/>
    <cellStyle name="Normal 4 3 3 2 4" xfId="38817"/>
    <cellStyle name="Normal 4 3 3 2 4 2" xfId="38818"/>
    <cellStyle name="Normal 4 3 3 2 5" xfId="38819"/>
    <cellStyle name="Normal 4 3 3 2 6" xfId="38820"/>
    <cellStyle name="Normal 4 3 3 2 7" xfId="38821"/>
    <cellStyle name="Normal 4 3 3 3" xfId="38822"/>
    <cellStyle name="Normal 4 3 3 3 2" xfId="38823"/>
    <cellStyle name="Normal 4 3 3 3 2 2" xfId="38824"/>
    <cellStyle name="Normal 4 3 3 3 3" xfId="38825"/>
    <cellStyle name="Normal 4 3 3 3 4" xfId="38826"/>
    <cellStyle name="Normal 4 3 3 4" xfId="38827"/>
    <cellStyle name="Normal 4 3 3 4 2" xfId="38828"/>
    <cellStyle name="Normal 4 3 3 4 2 2" xfId="38829"/>
    <cellStyle name="Normal 4 3 3 4 3" xfId="38830"/>
    <cellStyle name="Normal 4 3 3 4 4" xfId="38831"/>
    <cellStyle name="Normal 4 3 3 5" xfId="38832"/>
    <cellStyle name="Normal 4 3 3 5 2" xfId="38833"/>
    <cellStyle name="Normal 4 3 3 6" xfId="38834"/>
    <cellStyle name="Normal 4 3 3 7" xfId="38835"/>
    <cellStyle name="Normal 4 3 3 8" xfId="38836"/>
    <cellStyle name="Normal 4 3 4" xfId="339"/>
    <cellStyle name="Normal 4 3 4 2" xfId="38837"/>
    <cellStyle name="Normal 4 3 4 2 2" xfId="38838"/>
    <cellStyle name="Normal 4 3 4 2 2 2" xfId="38839"/>
    <cellStyle name="Normal 4 3 4 2 2 2 2" xfId="38840"/>
    <cellStyle name="Normal 4 3 4 2 2 3" xfId="38841"/>
    <cellStyle name="Normal 4 3 4 2 2 4" xfId="38842"/>
    <cellStyle name="Normal 4 3 4 2 3" xfId="38843"/>
    <cellStyle name="Normal 4 3 4 2 3 2" xfId="38844"/>
    <cellStyle name="Normal 4 3 4 2 3 2 2" xfId="38845"/>
    <cellStyle name="Normal 4 3 4 2 3 3" xfId="38846"/>
    <cellStyle name="Normal 4 3 4 2 3 4" xfId="38847"/>
    <cellStyle name="Normal 4 3 4 2 4" xfId="38848"/>
    <cellStyle name="Normal 4 3 4 2 4 2" xfId="38849"/>
    <cellStyle name="Normal 4 3 4 2 5" xfId="38850"/>
    <cellStyle name="Normal 4 3 4 2 6" xfId="38851"/>
    <cellStyle name="Normal 4 3 4 2 7" xfId="38852"/>
    <cellStyle name="Normal 4 3 4 3" xfId="38853"/>
    <cellStyle name="Normal 4 3 4 3 2" xfId="38854"/>
    <cellStyle name="Normal 4 3 4 3 2 2" xfId="38855"/>
    <cellStyle name="Normal 4 3 4 3 3" xfId="38856"/>
    <cellStyle name="Normal 4 3 4 3 4" xfId="38857"/>
    <cellStyle name="Normal 4 3 4 4" xfId="38858"/>
    <cellStyle name="Normal 4 3 4 4 2" xfId="38859"/>
    <cellStyle name="Normal 4 3 4 4 2 2" xfId="38860"/>
    <cellStyle name="Normal 4 3 4 4 3" xfId="38861"/>
    <cellStyle name="Normal 4 3 4 4 4" xfId="38862"/>
    <cellStyle name="Normal 4 3 4 5" xfId="38863"/>
    <cellStyle name="Normal 4 3 4 5 2" xfId="38864"/>
    <cellStyle name="Normal 4 3 4 6" xfId="38865"/>
    <cellStyle name="Normal 4 3 4 7" xfId="38866"/>
    <cellStyle name="Normal 4 3 4 8" xfId="38867"/>
    <cellStyle name="Normal 4 3 5" xfId="38868"/>
    <cellStyle name="Normal 4 3 5 2" xfId="38869"/>
    <cellStyle name="Normal 4 3 5 2 2" xfId="38870"/>
    <cellStyle name="Normal 4 3 5 2 2 2" xfId="38871"/>
    <cellStyle name="Normal 4 3 5 2 2 2 2" xfId="38872"/>
    <cellStyle name="Normal 4 3 5 2 2 3" xfId="38873"/>
    <cellStyle name="Normal 4 3 5 2 2 4" xfId="38874"/>
    <cellStyle name="Normal 4 3 5 2 3" xfId="38875"/>
    <cellStyle name="Normal 4 3 5 2 3 2" xfId="38876"/>
    <cellStyle name="Normal 4 3 5 2 4" xfId="38877"/>
    <cellStyle name="Normal 4 3 5 2 5" xfId="38878"/>
    <cellStyle name="Normal 4 3 5 2 6" xfId="38879"/>
    <cellStyle name="Normal 4 3 5 3" xfId="38880"/>
    <cellStyle name="Normal 4 3 5 3 2" xfId="38881"/>
    <cellStyle name="Normal 4 3 5 3 2 2" xfId="38882"/>
    <cellStyle name="Normal 4 3 5 3 3" xfId="38883"/>
    <cellStyle name="Normal 4 3 5 3 4" xfId="38884"/>
    <cellStyle name="Normal 4 3 5 4" xfId="38885"/>
    <cellStyle name="Normal 4 3 5 4 2" xfId="38886"/>
    <cellStyle name="Normal 4 3 5 4 2 2" xfId="38887"/>
    <cellStyle name="Normal 4 3 5 4 3" xfId="38888"/>
    <cellStyle name="Normal 4 3 5 4 4" xfId="38889"/>
    <cellStyle name="Normal 4 3 5 5" xfId="38890"/>
    <cellStyle name="Normal 4 3 5 5 2" xfId="38891"/>
    <cellStyle name="Normal 4 3 5 6" xfId="38892"/>
    <cellStyle name="Normal 4 3 5 7" xfId="38893"/>
    <cellStyle name="Normal 4 3 5 8" xfId="38894"/>
    <cellStyle name="Normal 4 3 6" xfId="38895"/>
    <cellStyle name="Normal 4 3 6 2" xfId="38896"/>
    <cellStyle name="Normal 4 3 6 2 2" xfId="38897"/>
    <cellStyle name="Normal 4 3 6 2 2 2" xfId="38898"/>
    <cellStyle name="Normal 4 3 6 2 2 2 2" xfId="38899"/>
    <cellStyle name="Normal 4 3 6 2 2 3" xfId="38900"/>
    <cellStyle name="Normal 4 3 6 2 2 4" xfId="38901"/>
    <cellStyle name="Normal 4 3 6 2 3" xfId="38902"/>
    <cellStyle name="Normal 4 3 6 2 3 2" xfId="38903"/>
    <cellStyle name="Normal 4 3 6 2 4" xfId="38904"/>
    <cellStyle name="Normal 4 3 6 2 5" xfId="38905"/>
    <cellStyle name="Normal 4 3 6 2 6" xfId="38906"/>
    <cellStyle name="Normal 4 3 6 3" xfId="38907"/>
    <cellStyle name="Normal 4 3 6 3 2" xfId="38908"/>
    <cellStyle name="Normal 4 3 6 3 2 2" xfId="38909"/>
    <cellStyle name="Normal 4 3 6 3 3" xfId="38910"/>
    <cellStyle name="Normal 4 3 6 3 4" xfId="38911"/>
    <cellStyle name="Normal 4 3 6 4" xfId="38912"/>
    <cellStyle name="Normal 4 3 6 4 2" xfId="38913"/>
    <cellStyle name="Normal 4 3 6 4 2 2" xfId="38914"/>
    <cellStyle name="Normal 4 3 6 4 3" xfId="38915"/>
    <cellStyle name="Normal 4 3 6 4 4" xfId="38916"/>
    <cellStyle name="Normal 4 3 6 5" xfId="38917"/>
    <cellStyle name="Normal 4 3 6 5 2" xfId="38918"/>
    <cellStyle name="Normal 4 3 6 6" xfId="38919"/>
    <cellStyle name="Normal 4 3 6 7" xfId="38920"/>
    <cellStyle name="Normal 4 3 6 8" xfId="38921"/>
    <cellStyle name="Normal 4 3 7" xfId="38922"/>
    <cellStyle name="Normal 4 3 7 2" xfId="38923"/>
    <cellStyle name="Normal 4 3 7 2 2" xfId="38924"/>
    <cellStyle name="Normal 4 3 7 2 2 2" xfId="38925"/>
    <cellStyle name="Normal 4 3 7 2 3" xfId="38926"/>
    <cellStyle name="Normal 4 3 7 2 4" xfId="38927"/>
    <cellStyle name="Normal 4 3 7 3" xfId="38928"/>
    <cellStyle name="Normal 4 3 7 3 2" xfId="38929"/>
    <cellStyle name="Normal 4 3 7 4" xfId="38930"/>
    <cellStyle name="Normal 4 3 7 5" xfId="38931"/>
    <cellStyle name="Normal 4 3 7 6" xfId="38932"/>
    <cellStyle name="Normal 4 3 8" xfId="38933"/>
    <cellStyle name="Normal 4 3 8 2" xfId="38934"/>
    <cellStyle name="Normal 4 3 8 2 2" xfId="38935"/>
    <cellStyle name="Normal 4 3 8 2 2 2" xfId="38936"/>
    <cellStyle name="Normal 4 3 8 2 3" xfId="38937"/>
    <cellStyle name="Normal 4 3 8 2 4" xfId="38938"/>
    <cellStyle name="Normal 4 3 8 3" xfId="38939"/>
    <cellStyle name="Normal 4 3 8 3 2" xfId="38940"/>
    <cellStyle name="Normal 4 3 8 4" xfId="38941"/>
    <cellStyle name="Normal 4 3 8 5" xfId="38942"/>
    <cellStyle name="Normal 4 3 8 6" xfId="38943"/>
    <cellStyle name="Normal 4 3 9" xfId="38944"/>
    <cellStyle name="Normal 4 3 9 2" xfId="38945"/>
    <cellStyle name="Normal 4 3 9 2 2" xfId="38946"/>
    <cellStyle name="Normal 4 3 9 3" xfId="38947"/>
    <cellStyle name="Normal 4 3 9 4" xfId="38948"/>
    <cellStyle name="Normal 4 3 9 5" xfId="38949"/>
    <cellStyle name="Normal 4 4" xfId="340"/>
    <cellStyle name="Normal 4 4 10" xfId="38950"/>
    <cellStyle name="Normal 4 4 10 2" xfId="38951"/>
    <cellStyle name="Normal 4 4 10 2 2" xfId="38952"/>
    <cellStyle name="Normal 4 4 10 3" xfId="38953"/>
    <cellStyle name="Normal 4 4 10 4" xfId="38954"/>
    <cellStyle name="Normal 4 4 11" xfId="38955"/>
    <cellStyle name="Normal 4 4 11 2" xfId="38956"/>
    <cellStyle name="Normal 4 4 12" xfId="38957"/>
    <cellStyle name="Normal 4 4 13" xfId="38958"/>
    <cellStyle name="Normal 4 4 14" xfId="38959"/>
    <cellStyle name="Normal 4 4 15" xfId="38960"/>
    <cellStyle name="Normal 4 4 2" xfId="38961"/>
    <cellStyle name="Normal 4 4 2 10" xfId="38962"/>
    <cellStyle name="Normal 4 4 2 11" xfId="38963"/>
    <cellStyle name="Normal 4 4 2 2" xfId="38964"/>
    <cellStyle name="Normal 4 4 2 2 2" xfId="38965"/>
    <cellStyle name="Normal 4 4 2 2 2 2" xfId="38966"/>
    <cellStyle name="Normal 4 4 2 2 2 2 2" xfId="38967"/>
    <cellStyle name="Normal 4 4 2 2 2 3" xfId="38968"/>
    <cellStyle name="Normal 4 4 2 2 2 4" xfId="38969"/>
    <cellStyle name="Normal 4 4 2 2 3" xfId="38970"/>
    <cellStyle name="Normal 4 4 2 2 3 2" xfId="38971"/>
    <cellStyle name="Normal 4 4 2 2 3 2 2" xfId="38972"/>
    <cellStyle name="Normal 4 4 2 2 3 3" xfId="38973"/>
    <cellStyle name="Normal 4 4 2 2 3 4" xfId="38974"/>
    <cellStyle name="Normal 4 4 2 2 4" xfId="38975"/>
    <cellStyle name="Normal 4 4 2 2 4 2" xfId="38976"/>
    <cellStyle name="Normal 4 4 2 2 5" xfId="38977"/>
    <cellStyle name="Normal 4 4 2 2 6" xfId="38978"/>
    <cellStyle name="Normal 4 4 2 2 7" xfId="38979"/>
    <cellStyle name="Normal 4 4 2 3" xfId="38980"/>
    <cellStyle name="Normal 4 4 2 3 2" xfId="38981"/>
    <cellStyle name="Normal 4 4 2 3 2 2" xfId="38982"/>
    <cellStyle name="Normal 4 4 2 3 3" xfId="38983"/>
    <cellStyle name="Normal 4 4 2 3 4" xfId="38984"/>
    <cellStyle name="Normal 4 4 2 4" xfId="38985"/>
    <cellStyle name="Normal 4 4 2 4 2" xfId="38986"/>
    <cellStyle name="Normal 4 4 2 4 2 2" xfId="38987"/>
    <cellStyle name="Normal 4 4 2 4 3" xfId="38988"/>
    <cellStyle name="Normal 4 4 2 4 4" xfId="38989"/>
    <cellStyle name="Normal 4 4 2 5" xfId="38990"/>
    <cellStyle name="Normal 4 4 2 5 2" xfId="38991"/>
    <cellStyle name="Normal 4 4 2 5 2 2" xfId="38992"/>
    <cellStyle name="Normal 4 4 2 5 3" xfId="38993"/>
    <cellStyle name="Normal 4 4 2 5 4" xfId="38994"/>
    <cellStyle name="Normal 4 4 2 6" xfId="38995"/>
    <cellStyle name="Normal 4 4 2 6 2" xfId="38996"/>
    <cellStyle name="Normal 4 4 2 6 2 2" xfId="38997"/>
    <cellStyle name="Normal 4 4 2 6 3" xfId="38998"/>
    <cellStyle name="Normal 4 4 2 6 4" xfId="38999"/>
    <cellStyle name="Normal 4 4 2 7" xfId="39000"/>
    <cellStyle name="Normal 4 4 2 7 2" xfId="39001"/>
    <cellStyle name="Normal 4 4 2 8" xfId="39002"/>
    <cellStyle name="Normal 4 4 2 9" xfId="39003"/>
    <cellStyle name="Normal 4 4 3" xfId="39004"/>
    <cellStyle name="Normal 4 4 3 2" xfId="39005"/>
    <cellStyle name="Normal 4 4 3 2 2" xfId="39006"/>
    <cellStyle name="Normal 4 4 3 2 2 2" xfId="39007"/>
    <cellStyle name="Normal 4 4 3 2 2 2 2" xfId="39008"/>
    <cellStyle name="Normal 4 4 3 2 2 3" xfId="39009"/>
    <cellStyle name="Normal 4 4 3 2 2 4" xfId="39010"/>
    <cellStyle name="Normal 4 4 3 2 3" xfId="39011"/>
    <cellStyle name="Normal 4 4 3 2 3 2" xfId="39012"/>
    <cellStyle name="Normal 4 4 3 2 3 2 2" xfId="39013"/>
    <cellStyle name="Normal 4 4 3 2 3 3" xfId="39014"/>
    <cellStyle name="Normal 4 4 3 2 3 4" xfId="39015"/>
    <cellStyle name="Normal 4 4 3 2 4" xfId="39016"/>
    <cellStyle name="Normal 4 4 3 2 4 2" xfId="39017"/>
    <cellStyle name="Normal 4 4 3 2 5" xfId="39018"/>
    <cellStyle name="Normal 4 4 3 2 6" xfId="39019"/>
    <cellStyle name="Normal 4 4 3 2 7" xfId="39020"/>
    <cellStyle name="Normal 4 4 3 3" xfId="39021"/>
    <cellStyle name="Normal 4 4 3 3 2" xfId="39022"/>
    <cellStyle name="Normal 4 4 3 3 2 2" xfId="39023"/>
    <cellStyle name="Normal 4 4 3 3 3" xfId="39024"/>
    <cellStyle name="Normal 4 4 3 3 4" xfId="39025"/>
    <cellStyle name="Normal 4 4 3 4" xfId="39026"/>
    <cellStyle name="Normal 4 4 3 4 2" xfId="39027"/>
    <cellStyle name="Normal 4 4 3 4 2 2" xfId="39028"/>
    <cellStyle name="Normal 4 4 3 4 3" xfId="39029"/>
    <cellStyle name="Normal 4 4 3 4 4" xfId="39030"/>
    <cellStyle name="Normal 4 4 3 5" xfId="39031"/>
    <cellStyle name="Normal 4 4 3 5 2" xfId="39032"/>
    <cellStyle name="Normal 4 4 3 6" xfId="39033"/>
    <cellStyle name="Normal 4 4 3 7" xfId="39034"/>
    <cellStyle name="Normal 4 4 3 8" xfId="39035"/>
    <cellStyle name="Normal 4 4 4" xfId="39036"/>
    <cellStyle name="Normal 4 4 4 2" xfId="39037"/>
    <cellStyle name="Normal 4 4 4 2 2" xfId="39038"/>
    <cellStyle name="Normal 4 4 4 2 2 2" xfId="39039"/>
    <cellStyle name="Normal 4 4 4 2 2 2 2" xfId="39040"/>
    <cellStyle name="Normal 4 4 4 2 2 3" xfId="39041"/>
    <cellStyle name="Normal 4 4 4 2 2 4" xfId="39042"/>
    <cellStyle name="Normal 4 4 4 2 3" xfId="39043"/>
    <cellStyle name="Normal 4 4 4 2 3 2" xfId="39044"/>
    <cellStyle name="Normal 4 4 4 2 3 2 2" xfId="39045"/>
    <cellStyle name="Normal 4 4 4 2 3 3" xfId="39046"/>
    <cellStyle name="Normal 4 4 4 2 3 4" xfId="39047"/>
    <cellStyle name="Normal 4 4 4 2 4" xfId="39048"/>
    <cellStyle name="Normal 4 4 4 2 4 2" xfId="39049"/>
    <cellStyle name="Normal 4 4 4 2 5" xfId="39050"/>
    <cellStyle name="Normal 4 4 4 2 6" xfId="39051"/>
    <cellStyle name="Normal 4 4 4 2 7" xfId="39052"/>
    <cellStyle name="Normal 4 4 4 3" xfId="39053"/>
    <cellStyle name="Normal 4 4 4 3 2" xfId="39054"/>
    <cellStyle name="Normal 4 4 4 3 2 2" xfId="39055"/>
    <cellStyle name="Normal 4 4 4 3 3" xfId="39056"/>
    <cellStyle name="Normal 4 4 4 3 4" xfId="39057"/>
    <cellStyle name="Normal 4 4 4 4" xfId="39058"/>
    <cellStyle name="Normal 4 4 4 4 2" xfId="39059"/>
    <cellStyle name="Normal 4 4 4 4 2 2" xfId="39060"/>
    <cellStyle name="Normal 4 4 4 4 3" xfId="39061"/>
    <cellStyle name="Normal 4 4 4 4 4" xfId="39062"/>
    <cellStyle name="Normal 4 4 4 5" xfId="39063"/>
    <cellStyle name="Normal 4 4 4 5 2" xfId="39064"/>
    <cellStyle name="Normal 4 4 4 6" xfId="39065"/>
    <cellStyle name="Normal 4 4 4 7" xfId="39066"/>
    <cellStyle name="Normal 4 4 4 8" xfId="39067"/>
    <cellStyle name="Normal 4 4 5" xfId="39068"/>
    <cellStyle name="Normal 4 4 5 2" xfId="39069"/>
    <cellStyle name="Normal 4 4 5 2 2" xfId="39070"/>
    <cellStyle name="Normal 4 4 5 2 2 2" xfId="39071"/>
    <cellStyle name="Normal 4 4 5 2 2 2 2" xfId="39072"/>
    <cellStyle name="Normal 4 4 5 2 2 3" xfId="39073"/>
    <cellStyle name="Normal 4 4 5 2 2 4" xfId="39074"/>
    <cellStyle name="Normal 4 4 5 2 3" xfId="39075"/>
    <cellStyle name="Normal 4 4 5 2 3 2" xfId="39076"/>
    <cellStyle name="Normal 4 4 5 2 4" xfId="39077"/>
    <cellStyle name="Normal 4 4 5 2 5" xfId="39078"/>
    <cellStyle name="Normal 4 4 5 2 6" xfId="39079"/>
    <cellStyle name="Normal 4 4 5 3" xfId="39080"/>
    <cellStyle name="Normal 4 4 5 3 2" xfId="39081"/>
    <cellStyle name="Normal 4 4 5 3 2 2" xfId="39082"/>
    <cellStyle name="Normal 4 4 5 3 3" xfId="39083"/>
    <cellStyle name="Normal 4 4 5 3 4" xfId="39084"/>
    <cellStyle name="Normal 4 4 5 4" xfId="39085"/>
    <cellStyle name="Normal 4 4 5 4 2" xfId="39086"/>
    <cellStyle name="Normal 4 4 5 4 2 2" xfId="39087"/>
    <cellStyle name="Normal 4 4 5 4 3" xfId="39088"/>
    <cellStyle name="Normal 4 4 5 4 4" xfId="39089"/>
    <cellStyle name="Normal 4 4 5 5" xfId="39090"/>
    <cellStyle name="Normal 4 4 5 5 2" xfId="39091"/>
    <cellStyle name="Normal 4 4 5 6" xfId="39092"/>
    <cellStyle name="Normal 4 4 5 7" xfId="39093"/>
    <cellStyle name="Normal 4 4 5 8" xfId="39094"/>
    <cellStyle name="Normal 4 4 6" xfId="39095"/>
    <cellStyle name="Normal 4 4 6 2" xfId="39096"/>
    <cellStyle name="Normal 4 4 6 2 2" xfId="39097"/>
    <cellStyle name="Normal 4 4 6 2 2 2" xfId="39098"/>
    <cellStyle name="Normal 4 4 6 2 2 2 2" xfId="39099"/>
    <cellStyle name="Normal 4 4 6 2 2 3" xfId="39100"/>
    <cellStyle name="Normal 4 4 6 2 2 4" xfId="39101"/>
    <cellStyle name="Normal 4 4 6 2 3" xfId="39102"/>
    <cellStyle name="Normal 4 4 6 2 3 2" xfId="39103"/>
    <cellStyle name="Normal 4 4 6 2 4" xfId="39104"/>
    <cellStyle name="Normal 4 4 6 2 5" xfId="39105"/>
    <cellStyle name="Normal 4 4 6 2 6" xfId="39106"/>
    <cellStyle name="Normal 4 4 6 3" xfId="39107"/>
    <cellStyle name="Normal 4 4 6 3 2" xfId="39108"/>
    <cellStyle name="Normal 4 4 6 3 2 2" xfId="39109"/>
    <cellStyle name="Normal 4 4 6 3 3" xfId="39110"/>
    <cellStyle name="Normal 4 4 6 3 4" xfId="39111"/>
    <cellStyle name="Normal 4 4 6 4" xfId="39112"/>
    <cellStyle name="Normal 4 4 6 4 2" xfId="39113"/>
    <cellStyle name="Normal 4 4 6 4 2 2" xfId="39114"/>
    <cellStyle name="Normal 4 4 6 4 3" xfId="39115"/>
    <cellStyle name="Normal 4 4 6 4 4" xfId="39116"/>
    <cellStyle name="Normal 4 4 6 5" xfId="39117"/>
    <cellStyle name="Normal 4 4 6 5 2" xfId="39118"/>
    <cellStyle name="Normal 4 4 6 6" xfId="39119"/>
    <cellStyle name="Normal 4 4 6 7" xfId="39120"/>
    <cellStyle name="Normal 4 4 6 8" xfId="39121"/>
    <cellStyle name="Normal 4 4 7" xfId="39122"/>
    <cellStyle name="Normal 4 4 7 2" xfId="39123"/>
    <cellStyle name="Normal 4 4 7 2 2" xfId="39124"/>
    <cellStyle name="Normal 4 4 7 2 2 2" xfId="39125"/>
    <cellStyle name="Normal 4 4 7 2 3" xfId="39126"/>
    <cellStyle name="Normal 4 4 7 2 4" xfId="39127"/>
    <cellStyle name="Normal 4 4 7 3" xfId="39128"/>
    <cellStyle name="Normal 4 4 7 3 2" xfId="39129"/>
    <cellStyle name="Normal 4 4 7 4" xfId="39130"/>
    <cellStyle name="Normal 4 4 7 5" xfId="39131"/>
    <cellStyle name="Normal 4 4 7 6" xfId="39132"/>
    <cellStyle name="Normal 4 4 8" xfId="39133"/>
    <cellStyle name="Normal 4 4 8 2" xfId="39134"/>
    <cellStyle name="Normal 4 4 8 2 2" xfId="39135"/>
    <cellStyle name="Normal 4 4 8 2 2 2" xfId="39136"/>
    <cellStyle name="Normal 4 4 8 2 3" xfId="39137"/>
    <cellStyle name="Normal 4 4 8 2 4" xfId="39138"/>
    <cellStyle name="Normal 4 4 8 3" xfId="39139"/>
    <cellStyle name="Normal 4 4 8 3 2" xfId="39140"/>
    <cellStyle name="Normal 4 4 8 4" xfId="39141"/>
    <cellStyle name="Normal 4 4 8 5" xfId="39142"/>
    <cellStyle name="Normal 4 4 8 6" xfId="39143"/>
    <cellStyle name="Normal 4 4 9" xfId="39144"/>
    <cellStyle name="Normal 4 4 9 2" xfId="39145"/>
    <cellStyle name="Normal 4 4 9 2 2" xfId="39146"/>
    <cellStyle name="Normal 4 4 9 3" xfId="39147"/>
    <cellStyle name="Normal 4 4 9 4" xfId="39148"/>
    <cellStyle name="Normal 4 4 9 5" xfId="39149"/>
    <cellStyle name="Normal 4 5" xfId="39150"/>
    <cellStyle name="Normal 4 5 10" xfId="39151"/>
    <cellStyle name="Normal 4 5 10 2" xfId="39152"/>
    <cellStyle name="Normal 4 5 11" xfId="39153"/>
    <cellStyle name="Normal 4 5 12" xfId="39154"/>
    <cellStyle name="Normal 4 5 13" xfId="39155"/>
    <cellStyle name="Normal 4 5 14" xfId="39156"/>
    <cellStyle name="Normal 4 5 2" xfId="39157"/>
    <cellStyle name="Normal 4 5 2 2" xfId="39158"/>
    <cellStyle name="Normal 4 5 2 2 2" xfId="39159"/>
    <cellStyle name="Normal 4 5 2 2 2 2" xfId="39160"/>
    <cellStyle name="Normal 4 5 2 2 2 2 2" xfId="39161"/>
    <cellStyle name="Normal 4 5 2 2 2 3" xfId="39162"/>
    <cellStyle name="Normal 4 5 2 2 2 4" xfId="39163"/>
    <cellStyle name="Normal 4 5 2 2 3" xfId="39164"/>
    <cellStyle name="Normal 4 5 2 2 3 2" xfId="39165"/>
    <cellStyle name="Normal 4 5 2 2 3 2 2" xfId="39166"/>
    <cellStyle name="Normal 4 5 2 2 3 3" xfId="39167"/>
    <cellStyle name="Normal 4 5 2 2 3 4" xfId="39168"/>
    <cellStyle name="Normal 4 5 2 2 4" xfId="39169"/>
    <cellStyle name="Normal 4 5 2 2 4 2" xfId="39170"/>
    <cellStyle name="Normal 4 5 2 2 5" xfId="39171"/>
    <cellStyle name="Normal 4 5 2 2 6" xfId="39172"/>
    <cellStyle name="Normal 4 5 2 2 7" xfId="39173"/>
    <cellStyle name="Normal 4 5 2 3" xfId="39174"/>
    <cellStyle name="Normal 4 5 2 3 2" xfId="39175"/>
    <cellStyle name="Normal 4 5 2 3 2 2" xfId="39176"/>
    <cellStyle name="Normal 4 5 2 3 3" xfId="39177"/>
    <cellStyle name="Normal 4 5 2 3 4" xfId="39178"/>
    <cellStyle name="Normal 4 5 2 4" xfId="39179"/>
    <cellStyle name="Normal 4 5 2 4 2" xfId="39180"/>
    <cellStyle name="Normal 4 5 2 4 2 2" xfId="39181"/>
    <cellStyle name="Normal 4 5 2 4 3" xfId="39182"/>
    <cellStyle name="Normal 4 5 2 4 4" xfId="39183"/>
    <cellStyle name="Normal 4 5 2 5" xfId="39184"/>
    <cellStyle name="Normal 4 5 2 5 2" xfId="39185"/>
    <cellStyle name="Normal 4 5 2 6" xfId="39186"/>
    <cellStyle name="Normal 4 5 2 7" xfId="39187"/>
    <cellStyle name="Normal 4 5 2 8" xfId="39188"/>
    <cellStyle name="Normal 4 5 2 9" xfId="39189"/>
    <cellStyle name="Normal 4 5 3" xfId="39190"/>
    <cellStyle name="Normal 4 5 3 2" xfId="39191"/>
    <cellStyle name="Normal 4 5 3 2 2" xfId="39192"/>
    <cellStyle name="Normal 4 5 3 2 2 2" xfId="39193"/>
    <cellStyle name="Normal 4 5 3 2 2 2 2" xfId="39194"/>
    <cellStyle name="Normal 4 5 3 2 2 3" xfId="39195"/>
    <cellStyle name="Normal 4 5 3 2 2 4" xfId="39196"/>
    <cellStyle name="Normal 4 5 3 2 3" xfId="39197"/>
    <cellStyle name="Normal 4 5 3 2 3 2" xfId="39198"/>
    <cellStyle name="Normal 4 5 3 2 3 2 2" xfId="39199"/>
    <cellStyle name="Normal 4 5 3 2 3 3" xfId="39200"/>
    <cellStyle name="Normal 4 5 3 2 3 4" xfId="39201"/>
    <cellStyle name="Normal 4 5 3 2 4" xfId="39202"/>
    <cellStyle name="Normal 4 5 3 2 4 2" xfId="39203"/>
    <cellStyle name="Normal 4 5 3 2 5" xfId="39204"/>
    <cellStyle name="Normal 4 5 3 2 6" xfId="39205"/>
    <cellStyle name="Normal 4 5 3 2 7" xfId="39206"/>
    <cellStyle name="Normal 4 5 3 3" xfId="39207"/>
    <cellStyle name="Normal 4 5 3 3 2" xfId="39208"/>
    <cellStyle name="Normal 4 5 3 3 2 2" xfId="39209"/>
    <cellStyle name="Normal 4 5 3 3 3" xfId="39210"/>
    <cellStyle name="Normal 4 5 3 3 4" xfId="39211"/>
    <cellStyle name="Normal 4 5 3 4" xfId="39212"/>
    <cellStyle name="Normal 4 5 3 4 2" xfId="39213"/>
    <cellStyle name="Normal 4 5 3 4 2 2" xfId="39214"/>
    <cellStyle name="Normal 4 5 3 4 3" xfId="39215"/>
    <cellStyle name="Normal 4 5 3 4 4" xfId="39216"/>
    <cellStyle name="Normal 4 5 3 5" xfId="39217"/>
    <cellStyle name="Normal 4 5 3 5 2" xfId="39218"/>
    <cellStyle name="Normal 4 5 3 6" xfId="39219"/>
    <cellStyle name="Normal 4 5 3 7" xfId="39220"/>
    <cellStyle name="Normal 4 5 3 8" xfId="39221"/>
    <cellStyle name="Normal 4 5 4" xfId="39222"/>
    <cellStyle name="Normal 4 5 4 2" xfId="39223"/>
    <cellStyle name="Normal 4 5 4 2 2" xfId="39224"/>
    <cellStyle name="Normal 4 5 4 2 2 2" xfId="39225"/>
    <cellStyle name="Normal 4 5 4 2 2 2 2" xfId="39226"/>
    <cellStyle name="Normal 4 5 4 2 2 3" xfId="39227"/>
    <cellStyle name="Normal 4 5 4 2 2 4" xfId="39228"/>
    <cellStyle name="Normal 4 5 4 2 3" xfId="39229"/>
    <cellStyle name="Normal 4 5 4 2 3 2" xfId="39230"/>
    <cellStyle name="Normal 4 5 4 2 4" xfId="39231"/>
    <cellStyle name="Normal 4 5 4 2 5" xfId="39232"/>
    <cellStyle name="Normal 4 5 4 2 6" xfId="39233"/>
    <cellStyle name="Normal 4 5 4 3" xfId="39234"/>
    <cellStyle name="Normal 4 5 4 3 2" xfId="39235"/>
    <cellStyle name="Normal 4 5 4 3 2 2" xfId="39236"/>
    <cellStyle name="Normal 4 5 4 3 3" xfId="39237"/>
    <cellStyle name="Normal 4 5 4 3 4" xfId="39238"/>
    <cellStyle name="Normal 4 5 4 4" xfId="39239"/>
    <cellStyle name="Normal 4 5 4 4 2" xfId="39240"/>
    <cellStyle name="Normal 4 5 4 4 2 2" xfId="39241"/>
    <cellStyle name="Normal 4 5 4 4 3" xfId="39242"/>
    <cellStyle name="Normal 4 5 4 4 4" xfId="39243"/>
    <cellStyle name="Normal 4 5 4 5" xfId="39244"/>
    <cellStyle name="Normal 4 5 4 5 2" xfId="39245"/>
    <cellStyle name="Normal 4 5 4 6" xfId="39246"/>
    <cellStyle name="Normal 4 5 4 7" xfId="39247"/>
    <cellStyle name="Normal 4 5 4 8" xfId="39248"/>
    <cellStyle name="Normal 4 5 5" xfId="39249"/>
    <cellStyle name="Normal 4 5 5 2" xfId="39250"/>
    <cellStyle name="Normal 4 5 5 2 2" xfId="39251"/>
    <cellStyle name="Normal 4 5 5 2 2 2" xfId="39252"/>
    <cellStyle name="Normal 4 5 5 2 2 2 2" xfId="39253"/>
    <cellStyle name="Normal 4 5 5 2 2 3" xfId="39254"/>
    <cellStyle name="Normal 4 5 5 2 2 4" xfId="39255"/>
    <cellStyle name="Normal 4 5 5 2 3" xfId="39256"/>
    <cellStyle name="Normal 4 5 5 2 3 2" xfId="39257"/>
    <cellStyle name="Normal 4 5 5 2 4" xfId="39258"/>
    <cellStyle name="Normal 4 5 5 2 5" xfId="39259"/>
    <cellStyle name="Normal 4 5 5 2 6" xfId="39260"/>
    <cellStyle name="Normal 4 5 5 3" xfId="39261"/>
    <cellStyle name="Normal 4 5 5 3 2" xfId="39262"/>
    <cellStyle name="Normal 4 5 5 3 2 2" xfId="39263"/>
    <cellStyle name="Normal 4 5 5 3 3" xfId="39264"/>
    <cellStyle name="Normal 4 5 5 3 4" xfId="39265"/>
    <cellStyle name="Normal 4 5 5 4" xfId="39266"/>
    <cellStyle name="Normal 4 5 5 4 2" xfId="39267"/>
    <cellStyle name="Normal 4 5 5 4 2 2" xfId="39268"/>
    <cellStyle name="Normal 4 5 5 4 3" xfId="39269"/>
    <cellStyle name="Normal 4 5 5 4 4" xfId="39270"/>
    <cellStyle name="Normal 4 5 5 5" xfId="39271"/>
    <cellStyle name="Normal 4 5 5 5 2" xfId="39272"/>
    <cellStyle name="Normal 4 5 5 6" xfId="39273"/>
    <cellStyle name="Normal 4 5 5 7" xfId="39274"/>
    <cellStyle name="Normal 4 5 5 8" xfId="39275"/>
    <cellStyle name="Normal 4 5 6" xfId="39276"/>
    <cellStyle name="Normal 4 5 6 2" xfId="39277"/>
    <cellStyle name="Normal 4 5 6 2 2" xfId="39278"/>
    <cellStyle name="Normal 4 5 6 2 2 2" xfId="39279"/>
    <cellStyle name="Normal 4 5 6 2 3" xfId="39280"/>
    <cellStyle name="Normal 4 5 6 2 4" xfId="39281"/>
    <cellStyle name="Normal 4 5 6 3" xfId="39282"/>
    <cellStyle name="Normal 4 5 6 3 2" xfId="39283"/>
    <cellStyle name="Normal 4 5 6 4" xfId="39284"/>
    <cellStyle name="Normal 4 5 6 5" xfId="39285"/>
    <cellStyle name="Normal 4 5 6 6" xfId="39286"/>
    <cellStyle name="Normal 4 5 7" xfId="39287"/>
    <cellStyle name="Normal 4 5 7 2" xfId="39288"/>
    <cellStyle name="Normal 4 5 7 2 2" xfId="39289"/>
    <cellStyle name="Normal 4 5 7 2 2 2" xfId="39290"/>
    <cellStyle name="Normal 4 5 7 2 3" xfId="39291"/>
    <cellStyle name="Normal 4 5 7 2 4" xfId="39292"/>
    <cellStyle name="Normal 4 5 7 3" xfId="39293"/>
    <cellStyle name="Normal 4 5 7 3 2" xfId="39294"/>
    <cellStyle name="Normal 4 5 7 4" xfId="39295"/>
    <cellStyle name="Normal 4 5 7 5" xfId="39296"/>
    <cellStyle name="Normal 4 5 7 6" xfId="39297"/>
    <cellStyle name="Normal 4 5 8" xfId="39298"/>
    <cellStyle name="Normal 4 5 8 2" xfId="39299"/>
    <cellStyle name="Normal 4 5 8 2 2" xfId="39300"/>
    <cellStyle name="Normal 4 5 8 3" xfId="39301"/>
    <cellStyle name="Normal 4 5 8 4" xfId="39302"/>
    <cellStyle name="Normal 4 5 8 5" xfId="39303"/>
    <cellStyle name="Normal 4 5 9" xfId="39304"/>
    <cellStyle name="Normal 4 5 9 2" xfId="39305"/>
    <cellStyle name="Normal 4 5 9 2 2" xfId="39306"/>
    <cellStyle name="Normal 4 5 9 3" xfId="39307"/>
    <cellStyle name="Normal 4 5 9 4" xfId="39308"/>
    <cellStyle name="Normal 4 6" xfId="39309"/>
    <cellStyle name="Normal 4 6 2" xfId="39310"/>
    <cellStyle name="Normal 4 6 2 2" xfId="39311"/>
    <cellStyle name="Normal 4 6 2 2 2" xfId="39312"/>
    <cellStyle name="Normal 4 6 2 2 2 2" xfId="39313"/>
    <cellStyle name="Normal 4 6 2 2 3" xfId="39314"/>
    <cellStyle name="Normal 4 6 2 2 4" xfId="39315"/>
    <cellStyle name="Normal 4 6 2 3" xfId="39316"/>
    <cellStyle name="Normal 4 6 2 3 2" xfId="39317"/>
    <cellStyle name="Normal 4 6 2 3 2 2" xfId="39318"/>
    <cellStyle name="Normal 4 6 2 3 3" xfId="39319"/>
    <cellStyle name="Normal 4 6 2 3 4" xfId="39320"/>
    <cellStyle name="Normal 4 6 2 4" xfId="39321"/>
    <cellStyle name="Normal 4 6 2 4 2" xfId="39322"/>
    <cellStyle name="Normal 4 6 2 5" xfId="39323"/>
    <cellStyle name="Normal 4 6 2 6" xfId="39324"/>
    <cellStyle name="Normal 4 6 2 7" xfId="39325"/>
    <cellStyle name="Normal 4 6 2 8" xfId="39326"/>
    <cellStyle name="Normal 4 6 3" xfId="39327"/>
    <cellStyle name="Normal 4 6 3 2" xfId="39328"/>
    <cellStyle name="Normal 4 6 3 2 2" xfId="39329"/>
    <cellStyle name="Normal 4 6 3 3" xfId="39330"/>
    <cellStyle name="Normal 4 6 3 4" xfId="39331"/>
    <cellStyle name="Normal 4 6 4" xfId="39332"/>
    <cellStyle name="Normal 4 6 4 2" xfId="39333"/>
    <cellStyle name="Normal 4 6 4 2 2" xfId="39334"/>
    <cellStyle name="Normal 4 6 4 3" xfId="39335"/>
    <cellStyle name="Normal 4 6 4 4" xfId="39336"/>
    <cellStyle name="Normal 4 6 5" xfId="39337"/>
    <cellStyle name="Normal 4 6 5 2" xfId="39338"/>
    <cellStyle name="Normal 4 6 6" xfId="39339"/>
    <cellStyle name="Normal 4 6 7" xfId="39340"/>
    <cellStyle name="Normal 4 6 8" xfId="39341"/>
    <cellStyle name="Normal 4 6 9" xfId="39342"/>
    <cellStyle name="Normal 4 7" xfId="39343"/>
    <cellStyle name="Normal 4 7 2" xfId="39344"/>
    <cellStyle name="Normal 4 7 2 2" xfId="39345"/>
    <cellStyle name="Normal 4 7 2 2 2" xfId="39346"/>
    <cellStyle name="Normal 4 7 2 2 2 2" xfId="39347"/>
    <cellStyle name="Normal 4 7 2 2 3" xfId="39348"/>
    <cellStyle name="Normal 4 7 2 2 4" xfId="39349"/>
    <cellStyle name="Normal 4 7 2 3" xfId="39350"/>
    <cellStyle name="Normal 4 7 2 3 2" xfId="39351"/>
    <cellStyle name="Normal 4 7 2 3 2 2" xfId="39352"/>
    <cellStyle name="Normal 4 7 2 3 3" xfId="39353"/>
    <cellStyle name="Normal 4 7 2 3 4" xfId="39354"/>
    <cellStyle name="Normal 4 7 2 4" xfId="39355"/>
    <cellStyle name="Normal 4 7 2 4 2" xfId="39356"/>
    <cellStyle name="Normal 4 7 2 5" xfId="39357"/>
    <cellStyle name="Normal 4 7 2 6" xfId="39358"/>
    <cellStyle name="Normal 4 7 2 7" xfId="39359"/>
    <cellStyle name="Normal 4 7 3" xfId="39360"/>
    <cellStyle name="Normal 4 7 3 2" xfId="39361"/>
    <cellStyle name="Normal 4 7 3 2 2" xfId="39362"/>
    <cellStyle name="Normal 4 7 3 3" xfId="39363"/>
    <cellStyle name="Normal 4 7 3 4" xfId="39364"/>
    <cellStyle name="Normal 4 7 4" xfId="39365"/>
    <cellStyle name="Normal 4 7 4 2" xfId="39366"/>
    <cellStyle name="Normal 4 7 4 2 2" xfId="39367"/>
    <cellStyle name="Normal 4 7 4 3" xfId="39368"/>
    <cellStyle name="Normal 4 7 4 4" xfId="39369"/>
    <cellStyle name="Normal 4 7 5" xfId="39370"/>
    <cellStyle name="Normal 4 7 5 2" xfId="39371"/>
    <cellStyle name="Normal 4 7 6" xfId="39372"/>
    <cellStyle name="Normal 4 7 7" xfId="39373"/>
    <cellStyle name="Normal 4 7 8" xfId="39374"/>
    <cellStyle name="Normal 4 7 9" xfId="39375"/>
    <cellStyle name="Normal 4 8" xfId="39376"/>
    <cellStyle name="Normal 4 8 2" xfId="39377"/>
    <cellStyle name="Normal 4 8 2 2" xfId="39378"/>
    <cellStyle name="Normal 4 8 2 2 2" xfId="39379"/>
    <cellStyle name="Normal 4 8 2 2 2 2" xfId="39380"/>
    <cellStyle name="Normal 4 8 2 2 3" xfId="39381"/>
    <cellStyle name="Normal 4 8 2 2 4" xfId="39382"/>
    <cellStyle name="Normal 4 8 2 3" xfId="39383"/>
    <cellStyle name="Normal 4 8 2 3 2" xfId="39384"/>
    <cellStyle name="Normal 4 8 2 4" xfId="39385"/>
    <cellStyle name="Normal 4 8 2 5" xfId="39386"/>
    <cellStyle name="Normal 4 8 2 6" xfId="39387"/>
    <cellStyle name="Normal 4 8 3" xfId="39388"/>
    <cellStyle name="Normal 4 8 3 2" xfId="39389"/>
    <cellStyle name="Normal 4 8 3 2 2" xfId="39390"/>
    <cellStyle name="Normal 4 8 3 3" xfId="39391"/>
    <cellStyle name="Normal 4 8 3 4" xfId="39392"/>
    <cellStyle name="Normal 4 8 4" xfId="39393"/>
    <cellStyle name="Normal 4 8 4 2" xfId="39394"/>
    <cellStyle name="Normal 4 8 4 2 2" xfId="39395"/>
    <cellStyle name="Normal 4 8 4 3" xfId="39396"/>
    <cellStyle name="Normal 4 8 4 4" xfId="39397"/>
    <cellStyle name="Normal 4 8 5" xfId="39398"/>
    <cellStyle name="Normal 4 8 5 2" xfId="39399"/>
    <cellStyle name="Normal 4 8 6" xfId="39400"/>
    <cellStyle name="Normal 4 8 7" xfId="39401"/>
    <cellStyle name="Normal 4 8 8" xfId="39402"/>
    <cellStyle name="Normal 4 8 9" xfId="39403"/>
    <cellStyle name="Normal 4 9" xfId="39404"/>
    <cellStyle name="Normal 4 9 2" xfId="39405"/>
    <cellStyle name="Normal 4 9 2 2" xfId="39406"/>
    <cellStyle name="Normal 4 9 2 2 2" xfId="39407"/>
    <cellStyle name="Normal 4 9 2 2 2 2" xfId="39408"/>
    <cellStyle name="Normal 4 9 2 2 3" xfId="39409"/>
    <cellStyle name="Normal 4 9 2 2 4" xfId="39410"/>
    <cellStyle name="Normal 4 9 2 3" xfId="39411"/>
    <cellStyle name="Normal 4 9 2 3 2" xfId="39412"/>
    <cellStyle name="Normal 4 9 2 4" xfId="39413"/>
    <cellStyle name="Normal 4 9 2 5" xfId="39414"/>
    <cellStyle name="Normal 4 9 2 6" xfId="39415"/>
    <cellStyle name="Normal 4 9 3" xfId="39416"/>
    <cellStyle name="Normal 4 9 3 2" xfId="39417"/>
    <cellStyle name="Normal 4 9 3 2 2" xfId="39418"/>
    <cellStyle name="Normal 4 9 3 3" xfId="39419"/>
    <cellStyle name="Normal 4 9 3 4" xfId="39420"/>
    <cellStyle name="Normal 4 9 4" xfId="39421"/>
    <cellStyle name="Normal 4 9 4 2" xfId="39422"/>
    <cellStyle name="Normal 4 9 4 2 2" xfId="39423"/>
    <cellStyle name="Normal 4 9 4 3" xfId="39424"/>
    <cellStyle name="Normal 4 9 4 4" xfId="39425"/>
    <cellStyle name="Normal 4 9 5" xfId="39426"/>
    <cellStyle name="Normal 4 9 5 2" xfId="39427"/>
    <cellStyle name="Normal 4 9 6" xfId="39428"/>
    <cellStyle name="Normal 4 9 7" xfId="39429"/>
    <cellStyle name="Normal 4 9 8" xfId="39430"/>
    <cellStyle name="Normal 4 9 9" xfId="39431"/>
    <cellStyle name="Normal 40" xfId="39432"/>
    <cellStyle name="Normal 40 2" xfId="39433"/>
    <cellStyle name="Normal 40 2 2" xfId="39434"/>
    <cellStyle name="Normal 40 2 2 2" xfId="39435"/>
    <cellStyle name="Normal 40 2 2 2 2" xfId="39436"/>
    <cellStyle name="Normal 40 2 2 3" xfId="39437"/>
    <cellStyle name="Normal 40 2 2 4" xfId="39438"/>
    <cellStyle name="Normal 40 2 3" xfId="39439"/>
    <cellStyle name="Normal 40 2 3 2" xfId="39440"/>
    <cellStyle name="Normal 40 2 4" xfId="39441"/>
    <cellStyle name="Normal 40 2 5" xfId="39442"/>
    <cellStyle name="Normal 40 2 6" xfId="39443"/>
    <cellStyle name="Normal 40 3" xfId="39444"/>
    <cellStyle name="Normal 40 3 2" xfId="39445"/>
    <cellStyle name="Normal 40 3 2 2" xfId="39446"/>
    <cellStyle name="Normal 40 3 3" xfId="39447"/>
    <cellStyle name="Normal 40 3 4" xfId="39448"/>
    <cellStyle name="Normal 40 4" xfId="39449"/>
    <cellStyle name="Normal 40 4 2" xfId="39450"/>
    <cellStyle name="Normal 40 4 2 2" xfId="39451"/>
    <cellStyle name="Normal 40 4 3" xfId="39452"/>
    <cellStyle name="Normal 40 4 4" xfId="39453"/>
    <cellStyle name="Normal 40 5" xfId="39454"/>
    <cellStyle name="Normal 40 5 2" xfId="39455"/>
    <cellStyle name="Normal 40 6" xfId="39456"/>
    <cellStyle name="Normal 40 7" xfId="39457"/>
    <cellStyle name="Normal 40 8" xfId="39458"/>
    <cellStyle name="Normal 41" xfId="39459"/>
    <cellStyle name="Normal 41 2" xfId="39460"/>
    <cellStyle name="Normal 41 2 2" xfId="39461"/>
    <cellStyle name="Normal 41 2 2 2" xfId="39462"/>
    <cellStyle name="Normal 41 2 2 2 2" xfId="39463"/>
    <cellStyle name="Normal 41 2 2 3" xfId="39464"/>
    <cellStyle name="Normal 41 2 2 4" xfId="39465"/>
    <cellStyle name="Normal 41 2 3" xfId="39466"/>
    <cellStyle name="Normal 41 2 3 2" xfId="39467"/>
    <cellStyle name="Normal 41 2 4" xfId="39468"/>
    <cellStyle name="Normal 41 2 5" xfId="39469"/>
    <cellStyle name="Normal 41 2 6" xfId="39470"/>
    <cellStyle name="Normal 41 3" xfId="39471"/>
    <cellStyle name="Normal 41 3 2" xfId="39472"/>
    <cellStyle name="Normal 41 3 2 2" xfId="39473"/>
    <cellStyle name="Normal 41 3 3" xfId="39474"/>
    <cellStyle name="Normal 41 3 4" xfId="39475"/>
    <cellStyle name="Normal 41 4" xfId="39476"/>
    <cellStyle name="Normal 41 4 2" xfId="39477"/>
    <cellStyle name="Normal 41 4 2 2" xfId="39478"/>
    <cellStyle name="Normal 41 4 3" xfId="39479"/>
    <cellStyle name="Normal 41 4 4" xfId="39480"/>
    <cellStyle name="Normal 41 5" xfId="39481"/>
    <cellStyle name="Normal 41 5 2" xfId="39482"/>
    <cellStyle name="Normal 41 6" xfId="39483"/>
    <cellStyle name="Normal 41 7" xfId="39484"/>
    <cellStyle name="Normal 41 8" xfId="39485"/>
    <cellStyle name="Normal 42" xfId="39486"/>
    <cellStyle name="Normal 42 2" xfId="39487"/>
    <cellStyle name="Normal 42 3" xfId="39488"/>
    <cellStyle name="Normal 42 3 2" xfId="39489"/>
    <cellStyle name="Normal 42 4" xfId="39490"/>
    <cellStyle name="Normal 42 5" xfId="39491"/>
    <cellStyle name="Normal 43" xfId="39492"/>
    <cellStyle name="Normal 43 2" xfId="39493"/>
    <cellStyle name="Normal 43 2 2" xfId="39494"/>
    <cellStyle name="Normal 43 2 2 2" xfId="39495"/>
    <cellStyle name="Normal 43 2 3" xfId="39496"/>
    <cellStyle name="Normal 43 2 4" xfId="39497"/>
    <cellStyle name="Normal 43 3" xfId="39498"/>
    <cellStyle name="Normal 43 3 2" xfId="39499"/>
    <cellStyle name="Normal 43 3 2 2" xfId="39500"/>
    <cellStyle name="Normal 43 3 3" xfId="39501"/>
    <cellStyle name="Normal 43 3 4" xfId="39502"/>
    <cellStyle name="Normal 43 4" xfId="39503"/>
    <cellStyle name="Normal 43 4 2" xfId="39504"/>
    <cellStyle name="Normal 43 5" xfId="39505"/>
    <cellStyle name="Normal 43 6" xfId="39506"/>
    <cellStyle name="Normal 43 7" xfId="39507"/>
    <cellStyle name="Normal 44" xfId="39508"/>
    <cellStyle name="Normal 44 2" xfId="39509"/>
    <cellStyle name="Normal 44 2 2" xfId="39510"/>
    <cellStyle name="Normal 44 2 2 2" xfId="39511"/>
    <cellStyle name="Normal 44 2 3" xfId="39512"/>
    <cellStyle name="Normal 44 2 4" xfId="39513"/>
    <cellStyle name="Normal 44 3" xfId="39514"/>
    <cellStyle name="Normal 44 3 2" xfId="39515"/>
    <cellStyle name="Normal 44 4" xfId="39516"/>
    <cellStyle name="Normal 44 5" xfId="39517"/>
    <cellStyle name="Normal 44 6" xfId="39518"/>
    <cellStyle name="Normal 45" xfId="39519"/>
    <cellStyle name="Normal 45 2" xfId="39520"/>
    <cellStyle name="Normal 45 2 2" xfId="39521"/>
    <cellStyle name="Normal 45 2 2 2" xfId="39522"/>
    <cellStyle name="Normal 45 2 3" xfId="39523"/>
    <cellStyle name="Normal 45 2 4" xfId="39524"/>
    <cellStyle name="Normal 45 3" xfId="39525"/>
    <cellStyle name="Normal 45 3 2" xfId="39526"/>
    <cellStyle name="Normal 45 4" xfId="39527"/>
    <cellStyle name="Normal 45 5" xfId="39528"/>
    <cellStyle name="Normal 45 6" xfId="39529"/>
    <cellStyle name="Normal 46" xfId="39530"/>
    <cellStyle name="Normal 46 2" xfId="39531"/>
    <cellStyle name="Normal 46 2 2" xfId="39532"/>
    <cellStyle name="Normal 46 3" xfId="39533"/>
    <cellStyle name="Normal 46 4" xfId="39534"/>
    <cellStyle name="Normal 46 5" xfId="39535"/>
    <cellStyle name="Normal 47" xfId="39536"/>
    <cellStyle name="Normal 47 2" xfId="39537"/>
    <cellStyle name="Normal 47 2 2" xfId="39538"/>
    <cellStyle name="Normal 47 3" xfId="39539"/>
    <cellStyle name="Normal 47 4" xfId="39540"/>
    <cellStyle name="Normal 47 5" xfId="39541"/>
    <cellStyle name="Normal 48" xfId="39542"/>
    <cellStyle name="Normal 48 2" xfId="39543"/>
    <cellStyle name="Normal 48 2 2" xfId="39544"/>
    <cellStyle name="Normal 48 3" xfId="39545"/>
    <cellStyle name="Normal 48 4" xfId="39546"/>
    <cellStyle name="Normal 48 5" xfId="39547"/>
    <cellStyle name="Normal 49" xfId="39548"/>
    <cellStyle name="Normal 49 2" xfId="39549"/>
    <cellStyle name="Normal 49 3" xfId="39550"/>
    <cellStyle name="Normal 5" xfId="15"/>
    <cellStyle name="Normal 5 10" xfId="39551"/>
    <cellStyle name="Normal 5 10 10" xfId="39552"/>
    <cellStyle name="Normal 5 10 10 2" xfId="39553"/>
    <cellStyle name="Normal 5 10 10 2 2" xfId="39554"/>
    <cellStyle name="Normal 5 10 10 2 2 2" xfId="39555"/>
    <cellStyle name="Normal 5 10 10 2 3" xfId="39556"/>
    <cellStyle name="Normal 5 10 10 2 4" xfId="39557"/>
    <cellStyle name="Normal 5 10 10 3" xfId="39558"/>
    <cellStyle name="Normal 5 10 10 3 2" xfId="39559"/>
    <cellStyle name="Normal 5 10 10 4" xfId="39560"/>
    <cellStyle name="Normal 5 10 10 5" xfId="39561"/>
    <cellStyle name="Normal 5 10 10 6" xfId="39562"/>
    <cellStyle name="Normal 5 10 11" xfId="39563"/>
    <cellStyle name="Normal 5 10 11 2" xfId="39564"/>
    <cellStyle name="Normal 5 10 11 2 2" xfId="39565"/>
    <cellStyle name="Normal 5 10 11 3" xfId="39566"/>
    <cellStyle name="Normal 5 10 11 4" xfId="39567"/>
    <cellStyle name="Normal 5 10 11 5" xfId="39568"/>
    <cellStyle name="Normal 5 10 12" xfId="39569"/>
    <cellStyle name="Normal 5 10 12 2" xfId="39570"/>
    <cellStyle name="Normal 5 10 12 2 2" xfId="39571"/>
    <cellStyle name="Normal 5 10 12 3" xfId="39572"/>
    <cellStyle name="Normal 5 10 12 4" xfId="39573"/>
    <cellStyle name="Normal 5 10 13" xfId="39574"/>
    <cellStyle name="Normal 5 10 13 2" xfId="39575"/>
    <cellStyle name="Normal 5 10 14" xfId="39576"/>
    <cellStyle name="Normal 5 10 15" xfId="39577"/>
    <cellStyle name="Normal 5 10 16" xfId="39578"/>
    <cellStyle name="Normal 5 10 17" xfId="39579"/>
    <cellStyle name="Normal 5 10 2" xfId="39580"/>
    <cellStyle name="Normal 5 10 2 10" xfId="39581"/>
    <cellStyle name="Normal 5 10 2 10 2" xfId="39582"/>
    <cellStyle name="Normal 5 10 2 10 2 2" xfId="39583"/>
    <cellStyle name="Normal 5 10 2 10 3" xfId="39584"/>
    <cellStyle name="Normal 5 10 2 10 4" xfId="39585"/>
    <cellStyle name="Normal 5 10 2 11" xfId="39586"/>
    <cellStyle name="Normal 5 10 2 11 2" xfId="39587"/>
    <cellStyle name="Normal 5 10 2 12" xfId="39588"/>
    <cellStyle name="Normal 5 10 2 13" xfId="39589"/>
    <cellStyle name="Normal 5 10 2 14" xfId="39590"/>
    <cellStyle name="Normal 5 10 2 2" xfId="39591"/>
    <cellStyle name="Normal 5 10 2 2 10" xfId="39592"/>
    <cellStyle name="Normal 5 10 2 2 2" xfId="39593"/>
    <cellStyle name="Normal 5 10 2 2 2 2" xfId="39594"/>
    <cellStyle name="Normal 5 10 2 2 2 2 2" xfId="39595"/>
    <cellStyle name="Normal 5 10 2 2 2 2 2 2" xfId="39596"/>
    <cellStyle name="Normal 5 10 2 2 2 2 3" xfId="39597"/>
    <cellStyle name="Normal 5 10 2 2 2 2 4" xfId="39598"/>
    <cellStyle name="Normal 5 10 2 2 2 3" xfId="39599"/>
    <cellStyle name="Normal 5 10 2 2 2 3 2" xfId="39600"/>
    <cellStyle name="Normal 5 10 2 2 2 3 2 2" xfId="39601"/>
    <cellStyle name="Normal 5 10 2 2 2 3 3" xfId="39602"/>
    <cellStyle name="Normal 5 10 2 2 2 3 4" xfId="39603"/>
    <cellStyle name="Normal 5 10 2 2 2 4" xfId="39604"/>
    <cellStyle name="Normal 5 10 2 2 2 4 2" xfId="39605"/>
    <cellStyle name="Normal 5 10 2 2 2 5" xfId="39606"/>
    <cellStyle name="Normal 5 10 2 2 2 6" xfId="39607"/>
    <cellStyle name="Normal 5 10 2 2 2 7" xfId="39608"/>
    <cellStyle name="Normal 5 10 2 2 3" xfId="39609"/>
    <cellStyle name="Normal 5 10 2 2 3 2" xfId="39610"/>
    <cellStyle name="Normal 5 10 2 2 3 2 2" xfId="39611"/>
    <cellStyle name="Normal 5 10 2 2 3 3" xfId="39612"/>
    <cellStyle name="Normal 5 10 2 2 3 4" xfId="39613"/>
    <cellStyle name="Normal 5 10 2 2 4" xfId="39614"/>
    <cellStyle name="Normal 5 10 2 2 4 2" xfId="39615"/>
    <cellStyle name="Normal 5 10 2 2 4 2 2" xfId="39616"/>
    <cellStyle name="Normal 5 10 2 2 4 3" xfId="39617"/>
    <cellStyle name="Normal 5 10 2 2 4 4" xfId="39618"/>
    <cellStyle name="Normal 5 10 2 2 5" xfId="39619"/>
    <cellStyle name="Normal 5 10 2 2 5 2" xfId="39620"/>
    <cellStyle name="Normal 5 10 2 2 5 2 2" xfId="39621"/>
    <cellStyle name="Normal 5 10 2 2 5 3" xfId="39622"/>
    <cellStyle name="Normal 5 10 2 2 5 4" xfId="39623"/>
    <cellStyle name="Normal 5 10 2 2 6" xfId="39624"/>
    <cellStyle name="Normal 5 10 2 2 6 2" xfId="39625"/>
    <cellStyle name="Normal 5 10 2 2 6 2 2" xfId="39626"/>
    <cellStyle name="Normal 5 10 2 2 6 3" xfId="39627"/>
    <cellStyle name="Normal 5 10 2 2 6 4" xfId="39628"/>
    <cellStyle name="Normal 5 10 2 2 7" xfId="39629"/>
    <cellStyle name="Normal 5 10 2 2 7 2" xfId="39630"/>
    <cellStyle name="Normal 5 10 2 2 8" xfId="39631"/>
    <cellStyle name="Normal 5 10 2 2 9" xfId="39632"/>
    <cellStyle name="Normal 5 10 2 3" xfId="39633"/>
    <cellStyle name="Normal 5 10 2 3 2" xfId="39634"/>
    <cellStyle name="Normal 5 10 2 3 2 2" xfId="39635"/>
    <cellStyle name="Normal 5 10 2 3 2 2 2" xfId="39636"/>
    <cellStyle name="Normal 5 10 2 3 2 2 2 2" xfId="39637"/>
    <cellStyle name="Normal 5 10 2 3 2 2 3" xfId="39638"/>
    <cellStyle name="Normal 5 10 2 3 2 2 4" xfId="39639"/>
    <cellStyle name="Normal 5 10 2 3 2 3" xfId="39640"/>
    <cellStyle name="Normal 5 10 2 3 2 3 2" xfId="39641"/>
    <cellStyle name="Normal 5 10 2 3 2 3 2 2" xfId="39642"/>
    <cellStyle name="Normal 5 10 2 3 2 3 3" xfId="39643"/>
    <cellStyle name="Normal 5 10 2 3 2 3 4" xfId="39644"/>
    <cellStyle name="Normal 5 10 2 3 2 4" xfId="39645"/>
    <cellStyle name="Normal 5 10 2 3 2 4 2" xfId="39646"/>
    <cellStyle name="Normal 5 10 2 3 2 5" xfId="39647"/>
    <cellStyle name="Normal 5 10 2 3 2 6" xfId="39648"/>
    <cellStyle name="Normal 5 10 2 3 2 7" xfId="39649"/>
    <cellStyle name="Normal 5 10 2 3 3" xfId="39650"/>
    <cellStyle name="Normal 5 10 2 3 3 2" xfId="39651"/>
    <cellStyle name="Normal 5 10 2 3 3 2 2" xfId="39652"/>
    <cellStyle name="Normal 5 10 2 3 3 3" xfId="39653"/>
    <cellStyle name="Normal 5 10 2 3 3 4" xfId="39654"/>
    <cellStyle name="Normal 5 10 2 3 4" xfId="39655"/>
    <cellStyle name="Normal 5 10 2 3 4 2" xfId="39656"/>
    <cellStyle name="Normal 5 10 2 3 4 2 2" xfId="39657"/>
    <cellStyle name="Normal 5 10 2 3 4 3" xfId="39658"/>
    <cellStyle name="Normal 5 10 2 3 4 4" xfId="39659"/>
    <cellStyle name="Normal 5 10 2 3 5" xfId="39660"/>
    <cellStyle name="Normal 5 10 2 3 5 2" xfId="39661"/>
    <cellStyle name="Normal 5 10 2 3 6" xfId="39662"/>
    <cellStyle name="Normal 5 10 2 3 7" xfId="39663"/>
    <cellStyle name="Normal 5 10 2 3 8" xfId="39664"/>
    <cellStyle name="Normal 5 10 2 4" xfId="39665"/>
    <cellStyle name="Normal 5 10 2 4 2" xfId="39666"/>
    <cellStyle name="Normal 5 10 2 4 2 2" xfId="39667"/>
    <cellStyle name="Normal 5 10 2 4 2 2 2" xfId="39668"/>
    <cellStyle name="Normal 5 10 2 4 2 2 2 2" xfId="39669"/>
    <cellStyle name="Normal 5 10 2 4 2 2 3" xfId="39670"/>
    <cellStyle name="Normal 5 10 2 4 2 2 4" xfId="39671"/>
    <cellStyle name="Normal 5 10 2 4 2 3" xfId="39672"/>
    <cellStyle name="Normal 5 10 2 4 2 3 2" xfId="39673"/>
    <cellStyle name="Normal 5 10 2 4 2 3 2 2" xfId="39674"/>
    <cellStyle name="Normal 5 10 2 4 2 3 3" xfId="39675"/>
    <cellStyle name="Normal 5 10 2 4 2 3 4" xfId="39676"/>
    <cellStyle name="Normal 5 10 2 4 2 4" xfId="39677"/>
    <cellStyle name="Normal 5 10 2 4 2 4 2" xfId="39678"/>
    <cellStyle name="Normal 5 10 2 4 2 5" xfId="39679"/>
    <cellStyle name="Normal 5 10 2 4 2 6" xfId="39680"/>
    <cellStyle name="Normal 5 10 2 4 2 7" xfId="39681"/>
    <cellStyle name="Normal 5 10 2 4 3" xfId="39682"/>
    <cellStyle name="Normal 5 10 2 4 3 2" xfId="39683"/>
    <cellStyle name="Normal 5 10 2 4 3 2 2" xfId="39684"/>
    <cellStyle name="Normal 5 10 2 4 3 3" xfId="39685"/>
    <cellStyle name="Normal 5 10 2 4 3 4" xfId="39686"/>
    <cellStyle name="Normal 5 10 2 4 4" xfId="39687"/>
    <cellStyle name="Normal 5 10 2 4 4 2" xfId="39688"/>
    <cellStyle name="Normal 5 10 2 4 4 2 2" xfId="39689"/>
    <cellStyle name="Normal 5 10 2 4 4 3" xfId="39690"/>
    <cellStyle name="Normal 5 10 2 4 4 4" xfId="39691"/>
    <cellStyle name="Normal 5 10 2 4 5" xfId="39692"/>
    <cellStyle name="Normal 5 10 2 4 5 2" xfId="39693"/>
    <cellStyle name="Normal 5 10 2 4 6" xfId="39694"/>
    <cellStyle name="Normal 5 10 2 4 7" xfId="39695"/>
    <cellStyle name="Normal 5 10 2 4 8" xfId="39696"/>
    <cellStyle name="Normal 5 10 2 5" xfId="39697"/>
    <cellStyle name="Normal 5 10 2 5 2" xfId="39698"/>
    <cellStyle name="Normal 5 10 2 5 2 2" xfId="39699"/>
    <cellStyle name="Normal 5 10 2 5 2 2 2" xfId="39700"/>
    <cellStyle name="Normal 5 10 2 5 2 2 2 2" xfId="39701"/>
    <cellStyle name="Normal 5 10 2 5 2 2 3" xfId="39702"/>
    <cellStyle name="Normal 5 10 2 5 2 2 4" xfId="39703"/>
    <cellStyle name="Normal 5 10 2 5 2 3" xfId="39704"/>
    <cellStyle name="Normal 5 10 2 5 2 3 2" xfId="39705"/>
    <cellStyle name="Normal 5 10 2 5 2 4" xfId="39706"/>
    <cellStyle name="Normal 5 10 2 5 2 5" xfId="39707"/>
    <cellStyle name="Normal 5 10 2 5 2 6" xfId="39708"/>
    <cellStyle name="Normal 5 10 2 5 3" xfId="39709"/>
    <cellStyle name="Normal 5 10 2 5 3 2" xfId="39710"/>
    <cellStyle name="Normal 5 10 2 5 3 2 2" xfId="39711"/>
    <cellStyle name="Normal 5 10 2 5 3 3" xfId="39712"/>
    <cellStyle name="Normal 5 10 2 5 3 4" xfId="39713"/>
    <cellStyle name="Normal 5 10 2 5 4" xfId="39714"/>
    <cellStyle name="Normal 5 10 2 5 4 2" xfId="39715"/>
    <cellStyle name="Normal 5 10 2 5 4 2 2" xfId="39716"/>
    <cellStyle name="Normal 5 10 2 5 4 3" xfId="39717"/>
    <cellStyle name="Normal 5 10 2 5 4 4" xfId="39718"/>
    <cellStyle name="Normal 5 10 2 5 5" xfId="39719"/>
    <cellStyle name="Normal 5 10 2 5 5 2" xfId="39720"/>
    <cellStyle name="Normal 5 10 2 5 6" xfId="39721"/>
    <cellStyle name="Normal 5 10 2 5 7" xfId="39722"/>
    <cellStyle name="Normal 5 10 2 5 8" xfId="39723"/>
    <cellStyle name="Normal 5 10 2 6" xfId="39724"/>
    <cellStyle name="Normal 5 10 2 6 2" xfId="39725"/>
    <cellStyle name="Normal 5 10 2 6 2 2" xfId="39726"/>
    <cellStyle name="Normal 5 10 2 6 2 2 2" xfId="39727"/>
    <cellStyle name="Normal 5 10 2 6 2 2 2 2" xfId="39728"/>
    <cellStyle name="Normal 5 10 2 6 2 2 3" xfId="39729"/>
    <cellStyle name="Normal 5 10 2 6 2 2 4" xfId="39730"/>
    <cellStyle name="Normal 5 10 2 6 2 3" xfId="39731"/>
    <cellStyle name="Normal 5 10 2 6 2 3 2" xfId="39732"/>
    <cellStyle name="Normal 5 10 2 6 2 4" xfId="39733"/>
    <cellStyle name="Normal 5 10 2 6 2 5" xfId="39734"/>
    <cellStyle name="Normal 5 10 2 6 2 6" xfId="39735"/>
    <cellStyle name="Normal 5 10 2 6 3" xfId="39736"/>
    <cellStyle name="Normal 5 10 2 6 3 2" xfId="39737"/>
    <cellStyle name="Normal 5 10 2 6 3 2 2" xfId="39738"/>
    <cellStyle name="Normal 5 10 2 6 3 3" xfId="39739"/>
    <cellStyle name="Normal 5 10 2 6 3 4" xfId="39740"/>
    <cellStyle name="Normal 5 10 2 6 4" xfId="39741"/>
    <cellStyle name="Normal 5 10 2 6 4 2" xfId="39742"/>
    <cellStyle name="Normal 5 10 2 6 4 2 2" xfId="39743"/>
    <cellStyle name="Normal 5 10 2 6 4 3" xfId="39744"/>
    <cellStyle name="Normal 5 10 2 6 4 4" xfId="39745"/>
    <cellStyle name="Normal 5 10 2 6 5" xfId="39746"/>
    <cellStyle name="Normal 5 10 2 6 5 2" xfId="39747"/>
    <cellStyle name="Normal 5 10 2 6 6" xfId="39748"/>
    <cellStyle name="Normal 5 10 2 6 7" xfId="39749"/>
    <cellStyle name="Normal 5 10 2 6 8" xfId="39750"/>
    <cellStyle name="Normal 5 10 2 7" xfId="39751"/>
    <cellStyle name="Normal 5 10 2 7 2" xfId="39752"/>
    <cellStyle name="Normal 5 10 2 7 2 2" xfId="39753"/>
    <cellStyle name="Normal 5 10 2 7 2 2 2" xfId="39754"/>
    <cellStyle name="Normal 5 10 2 7 2 3" xfId="39755"/>
    <cellStyle name="Normal 5 10 2 7 2 4" xfId="39756"/>
    <cellStyle name="Normal 5 10 2 7 3" xfId="39757"/>
    <cellStyle name="Normal 5 10 2 7 3 2" xfId="39758"/>
    <cellStyle name="Normal 5 10 2 7 4" xfId="39759"/>
    <cellStyle name="Normal 5 10 2 7 5" xfId="39760"/>
    <cellStyle name="Normal 5 10 2 7 6" xfId="39761"/>
    <cellStyle name="Normal 5 10 2 8" xfId="39762"/>
    <cellStyle name="Normal 5 10 2 8 2" xfId="39763"/>
    <cellStyle name="Normal 5 10 2 8 2 2" xfId="39764"/>
    <cellStyle name="Normal 5 10 2 8 2 2 2" xfId="39765"/>
    <cellStyle name="Normal 5 10 2 8 2 3" xfId="39766"/>
    <cellStyle name="Normal 5 10 2 8 2 4" xfId="39767"/>
    <cellStyle name="Normal 5 10 2 8 3" xfId="39768"/>
    <cellStyle name="Normal 5 10 2 8 3 2" xfId="39769"/>
    <cellStyle name="Normal 5 10 2 8 4" xfId="39770"/>
    <cellStyle name="Normal 5 10 2 8 5" xfId="39771"/>
    <cellStyle name="Normal 5 10 2 8 6" xfId="39772"/>
    <cellStyle name="Normal 5 10 2 9" xfId="39773"/>
    <cellStyle name="Normal 5 10 2 9 2" xfId="39774"/>
    <cellStyle name="Normal 5 10 2 9 2 2" xfId="39775"/>
    <cellStyle name="Normal 5 10 2 9 3" xfId="39776"/>
    <cellStyle name="Normal 5 10 2 9 4" xfId="39777"/>
    <cellStyle name="Normal 5 10 2 9 5" xfId="39778"/>
    <cellStyle name="Normal 5 10 3" xfId="39779"/>
    <cellStyle name="Normal 5 10 3 10" xfId="39780"/>
    <cellStyle name="Normal 5 10 3 10 2" xfId="39781"/>
    <cellStyle name="Normal 5 10 3 10 2 2" xfId="39782"/>
    <cellStyle name="Normal 5 10 3 10 3" xfId="39783"/>
    <cellStyle name="Normal 5 10 3 10 4" xfId="39784"/>
    <cellStyle name="Normal 5 10 3 11" xfId="39785"/>
    <cellStyle name="Normal 5 10 3 11 2" xfId="39786"/>
    <cellStyle name="Normal 5 10 3 12" xfId="39787"/>
    <cellStyle name="Normal 5 10 3 13" xfId="39788"/>
    <cellStyle name="Normal 5 10 3 14" xfId="39789"/>
    <cellStyle name="Normal 5 10 3 2" xfId="39790"/>
    <cellStyle name="Normal 5 10 3 2 10" xfId="39791"/>
    <cellStyle name="Normal 5 10 3 2 2" xfId="39792"/>
    <cellStyle name="Normal 5 10 3 2 2 2" xfId="39793"/>
    <cellStyle name="Normal 5 10 3 2 2 2 2" xfId="39794"/>
    <cellStyle name="Normal 5 10 3 2 2 2 2 2" xfId="39795"/>
    <cellStyle name="Normal 5 10 3 2 2 2 3" xfId="39796"/>
    <cellStyle name="Normal 5 10 3 2 2 2 4" xfId="39797"/>
    <cellStyle name="Normal 5 10 3 2 2 3" xfId="39798"/>
    <cellStyle name="Normal 5 10 3 2 2 3 2" xfId="39799"/>
    <cellStyle name="Normal 5 10 3 2 2 3 2 2" xfId="39800"/>
    <cellStyle name="Normal 5 10 3 2 2 3 3" xfId="39801"/>
    <cellStyle name="Normal 5 10 3 2 2 3 4" xfId="39802"/>
    <cellStyle name="Normal 5 10 3 2 2 4" xfId="39803"/>
    <cellStyle name="Normal 5 10 3 2 2 4 2" xfId="39804"/>
    <cellStyle name="Normal 5 10 3 2 2 5" xfId="39805"/>
    <cellStyle name="Normal 5 10 3 2 2 6" xfId="39806"/>
    <cellStyle name="Normal 5 10 3 2 2 7" xfId="39807"/>
    <cellStyle name="Normal 5 10 3 2 3" xfId="39808"/>
    <cellStyle name="Normal 5 10 3 2 3 2" xfId="39809"/>
    <cellStyle name="Normal 5 10 3 2 3 2 2" xfId="39810"/>
    <cellStyle name="Normal 5 10 3 2 3 3" xfId="39811"/>
    <cellStyle name="Normal 5 10 3 2 3 4" xfId="39812"/>
    <cellStyle name="Normal 5 10 3 2 4" xfId="39813"/>
    <cellStyle name="Normal 5 10 3 2 4 2" xfId="39814"/>
    <cellStyle name="Normal 5 10 3 2 4 2 2" xfId="39815"/>
    <cellStyle name="Normal 5 10 3 2 4 3" xfId="39816"/>
    <cellStyle name="Normal 5 10 3 2 4 4" xfId="39817"/>
    <cellStyle name="Normal 5 10 3 2 5" xfId="39818"/>
    <cellStyle name="Normal 5 10 3 2 5 2" xfId="39819"/>
    <cellStyle name="Normal 5 10 3 2 5 2 2" xfId="39820"/>
    <cellStyle name="Normal 5 10 3 2 5 3" xfId="39821"/>
    <cellStyle name="Normal 5 10 3 2 5 4" xfId="39822"/>
    <cellStyle name="Normal 5 10 3 2 6" xfId="39823"/>
    <cellStyle name="Normal 5 10 3 2 6 2" xfId="39824"/>
    <cellStyle name="Normal 5 10 3 2 6 2 2" xfId="39825"/>
    <cellStyle name="Normal 5 10 3 2 6 3" xfId="39826"/>
    <cellStyle name="Normal 5 10 3 2 6 4" xfId="39827"/>
    <cellStyle name="Normal 5 10 3 2 7" xfId="39828"/>
    <cellStyle name="Normal 5 10 3 2 7 2" xfId="39829"/>
    <cellStyle name="Normal 5 10 3 2 8" xfId="39830"/>
    <cellStyle name="Normal 5 10 3 2 9" xfId="39831"/>
    <cellStyle name="Normal 5 10 3 3" xfId="39832"/>
    <cellStyle name="Normal 5 10 3 3 2" xfId="39833"/>
    <cellStyle name="Normal 5 10 3 3 2 2" xfId="39834"/>
    <cellStyle name="Normal 5 10 3 3 2 2 2" xfId="39835"/>
    <cellStyle name="Normal 5 10 3 3 2 2 2 2" xfId="39836"/>
    <cellStyle name="Normal 5 10 3 3 2 2 3" xfId="39837"/>
    <cellStyle name="Normal 5 10 3 3 2 2 4" xfId="39838"/>
    <cellStyle name="Normal 5 10 3 3 2 3" xfId="39839"/>
    <cellStyle name="Normal 5 10 3 3 2 3 2" xfId="39840"/>
    <cellStyle name="Normal 5 10 3 3 2 3 2 2" xfId="39841"/>
    <cellStyle name="Normal 5 10 3 3 2 3 3" xfId="39842"/>
    <cellStyle name="Normal 5 10 3 3 2 3 4" xfId="39843"/>
    <cellStyle name="Normal 5 10 3 3 2 4" xfId="39844"/>
    <cellStyle name="Normal 5 10 3 3 2 4 2" xfId="39845"/>
    <cellStyle name="Normal 5 10 3 3 2 5" xfId="39846"/>
    <cellStyle name="Normal 5 10 3 3 2 6" xfId="39847"/>
    <cellStyle name="Normal 5 10 3 3 2 7" xfId="39848"/>
    <cellStyle name="Normal 5 10 3 3 3" xfId="39849"/>
    <cellStyle name="Normal 5 10 3 3 3 2" xfId="39850"/>
    <cellStyle name="Normal 5 10 3 3 3 2 2" xfId="39851"/>
    <cellStyle name="Normal 5 10 3 3 3 3" xfId="39852"/>
    <cellStyle name="Normal 5 10 3 3 3 4" xfId="39853"/>
    <cellStyle name="Normal 5 10 3 3 4" xfId="39854"/>
    <cellStyle name="Normal 5 10 3 3 4 2" xfId="39855"/>
    <cellStyle name="Normal 5 10 3 3 4 2 2" xfId="39856"/>
    <cellStyle name="Normal 5 10 3 3 4 3" xfId="39857"/>
    <cellStyle name="Normal 5 10 3 3 4 4" xfId="39858"/>
    <cellStyle name="Normal 5 10 3 3 5" xfId="39859"/>
    <cellStyle name="Normal 5 10 3 3 5 2" xfId="39860"/>
    <cellStyle name="Normal 5 10 3 3 6" xfId="39861"/>
    <cellStyle name="Normal 5 10 3 3 7" xfId="39862"/>
    <cellStyle name="Normal 5 10 3 3 8" xfId="39863"/>
    <cellStyle name="Normal 5 10 3 4" xfId="39864"/>
    <cellStyle name="Normal 5 10 3 4 2" xfId="39865"/>
    <cellStyle name="Normal 5 10 3 4 2 2" xfId="39866"/>
    <cellStyle name="Normal 5 10 3 4 2 2 2" xfId="39867"/>
    <cellStyle name="Normal 5 10 3 4 2 2 2 2" xfId="39868"/>
    <cellStyle name="Normal 5 10 3 4 2 2 3" xfId="39869"/>
    <cellStyle name="Normal 5 10 3 4 2 2 4" xfId="39870"/>
    <cellStyle name="Normal 5 10 3 4 2 3" xfId="39871"/>
    <cellStyle name="Normal 5 10 3 4 2 3 2" xfId="39872"/>
    <cellStyle name="Normal 5 10 3 4 2 3 2 2" xfId="39873"/>
    <cellStyle name="Normal 5 10 3 4 2 3 3" xfId="39874"/>
    <cellStyle name="Normal 5 10 3 4 2 3 4" xfId="39875"/>
    <cellStyle name="Normal 5 10 3 4 2 4" xfId="39876"/>
    <cellStyle name="Normal 5 10 3 4 2 4 2" xfId="39877"/>
    <cellStyle name="Normal 5 10 3 4 2 5" xfId="39878"/>
    <cellStyle name="Normal 5 10 3 4 2 6" xfId="39879"/>
    <cellStyle name="Normal 5 10 3 4 2 7" xfId="39880"/>
    <cellStyle name="Normal 5 10 3 4 3" xfId="39881"/>
    <cellStyle name="Normal 5 10 3 4 3 2" xfId="39882"/>
    <cellStyle name="Normal 5 10 3 4 3 2 2" xfId="39883"/>
    <cellStyle name="Normal 5 10 3 4 3 3" xfId="39884"/>
    <cellStyle name="Normal 5 10 3 4 3 4" xfId="39885"/>
    <cellStyle name="Normal 5 10 3 4 4" xfId="39886"/>
    <cellStyle name="Normal 5 10 3 4 4 2" xfId="39887"/>
    <cellStyle name="Normal 5 10 3 4 4 2 2" xfId="39888"/>
    <cellStyle name="Normal 5 10 3 4 4 3" xfId="39889"/>
    <cellStyle name="Normal 5 10 3 4 4 4" xfId="39890"/>
    <cellStyle name="Normal 5 10 3 4 5" xfId="39891"/>
    <cellStyle name="Normal 5 10 3 4 5 2" xfId="39892"/>
    <cellStyle name="Normal 5 10 3 4 6" xfId="39893"/>
    <cellStyle name="Normal 5 10 3 4 7" xfId="39894"/>
    <cellStyle name="Normal 5 10 3 4 8" xfId="39895"/>
    <cellStyle name="Normal 5 10 3 5" xfId="39896"/>
    <cellStyle name="Normal 5 10 3 5 2" xfId="39897"/>
    <cellStyle name="Normal 5 10 3 5 2 2" xfId="39898"/>
    <cellStyle name="Normal 5 10 3 5 2 2 2" xfId="39899"/>
    <cellStyle name="Normal 5 10 3 5 2 2 2 2" xfId="39900"/>
    <cellStyle name="Normal 5 10 3 5 2 2 3" xfId="39901"/>
    <cellStyle name="Normal 5 10 3 5 2 2 4" xfId="39902"/>
    <cellStyle name="Normal 5 10 3 5 2 3" xfId="39903"/>
    <cellStyle name="Normal 5 10 3 5 2 3 2" xfId="39904"/>
    <cellStyle name="Normal 5 10 3 5 2 4" xfId="39905"/>
    <cellStyle name="Normal 5 10 3 5 2 5" xfId="39906"/>
    <cellStyle name="Normal 5 10 3 5 2 6" xfId="39907"/>
    <cellStyle name="Normal 5 10 3 5 3" xfId="39908"/>
    <cellStyle name="Normal 5 10 3 5 3 2" xfId="39909"/>
    <cellStyle name="Normal 5 10 3 5 3 2 2" xfId="39910"/>
    <cellStyle name="Normal 5 10 3 5 3 3" xfId="39911"/>
    <cellStyle name="Normal 5 10 3 5 3 4" xfId="39912"/>
    <cellStyle name="Normal 5 10 3 5 4" xfId="39913"/>
    <cellStyle name="Normal 5 10 3 5 4 2" xfId="39914"/>
    <cellStyle name="Normal 5 10 3 5 4 2 2" xfId="39915"/>
    <cellStyle name="Normal 5 10 3 5 4 3" xfId="39916"/>
    <cellStyle name="Normal 5 10 3 5 4 4" xfId="39917"/>
    <cellStyle name="Normal 5 10 3 5 5" xfId="39918"/>
    <cellStyle name="Normal 5 10 3 5 5 2" xfId="39919"/>
    <cellStyle name="Normal 5 10 3 5 6" xfId="39920"/>
    <cellStyle name="Normal 5 10 3 5 7" xfId="39921"/>
    <cellStyle name="Normal 5 10 3 5 8" xfId="39922"/>
    <cellStyle name="Normal 5 10 3 6" xfId="39923"/>
    <cellStyle name="Normal 5 10 3 6 2" xfId="39924"/>
    <cellStyle name="Normal 5 10 3 6 2 2" xfId="39925"/>
    <cellStyle name="Normal 5 10 3 6 2 2 2" xfId="39926"/>
    <cellStyle name="Normal 5 10 3 6 2 2 2 2" xfId="39927"/>
    <cellStyle name="Normal 5 10 3 6 2 2 3" xfId="39928"/>
    <cellStyle name="Normal 5 10 3 6 2 2 4" xfId="39929"/>
    <cellStyle name="Normal 5 10 3 6 2 3" xfId="39930"/>
    <cellStyle name="Normal 5 10 3 6 2 3 2" xfId="39931"/>
    <cellStyle name="Normal 5 10 3 6 2 4" xfId="39932"/>
    <cellStyle name="Normal 5 10 3 6 2 5" xfId="39933"/>
    <cellStyle name="Normal 5 10 3 6 2 6" xfId="39934"/>
    <cellStyle name="Normal 5 10 3 6 3" xfId="39935"/>
    <cellStyle name="Normal 5 10 3 6 3 2" xfId="39936"/>
    <cellStyle name="Normal 5 10 3 6 3 2 2" xfId="39937"/>
    <cellStyle name="Normal 5 10 3 6 3 3" xfId="39938"/>
    <cellStyle name="Normal 5 10 3 6 3 4" xfId="39939"/>
    <cellStyle name="Normal 5 10 3 6 4" xfId="39940"/>
    <cellStyle name="Normal 5 10 3 6 4 2" xfId="39941"/>
    <cellStyle name="Normal 5 10 3 6 4 2 2" xfId="39942"/>
    <cellStyle name="Normal 5 10 3 6 4 3" xfId="39943"/>
    <cellStyle name="Normal 5 10 3 6 4 4" xfId="39944"/>
    <cellStyle name="Normal 5 10 3 6 5" xfId="39945"/>
    <cellStyle name="Normal 5 10 3 6 5 2" xfId="39946"/>
    <cellStyle name="Normal 5 10 3 6 6" xfId="39947"/>
    <cellStyle name="Normal 5 10 3 6 7" xfId="39948"/>
    <cellStyle name="Normal 5 10 3 6 8" xfId="39949"/>
    <cellStyle name="Normal 5 10 3 7" xfId="39950"/>
    <cellStyle name="Normal 5 10 3 7 2" xfId="39951"/>
    <cellStyle name="Normal 5 10 3 7 2 2" xfId="39952"/>
    <cellStyle name="Normal 5 10 3 7 2 2 2" xfId="39953"/>
    <cellStyle name="Normal 5 10 3 7 2 3" xfId="39954"/>
    <cellStyle name="Normal 5 10 3 7 2 4" xfId="39955"/>
    <cellStyle name="Normal 5 10 3 7 3" xfId="39956"/>
    <cellStyle name="Normal 5 10 3 7 3 2" xfId="39957"/>
    <cellStyle name="Normal 5 10 3 7 4" xfId="39958"/>
    <cellStyle name="Normal 5 10 3 7 5" xfId="39959"/>
    <cellStyle name="Normal 5 10 3 7 6" xfId="39960"/>
    <cellStyle name="Normal 5 10 3 8" xfId="39961"/>
    <cellStyle name="Normal 5 10 3 8 2" xfId="39962"/>
    <cellStyle name="Normal 5 10 3 8 2 2" xfId="39963"/>
    <cellStyle name="Normal 5 10 3 8 2 2 2" xfId="39964"/>
    <cellStyle name="Normal 5 10 3 8 2 3" xfId="39965"/>
    <cellStyle name="Normal 5 10 3 8 2 4" xfId="39966"/>
    <cellStyle name="Normal 5 10 3 8 3" xfId="39967"/>
    <cellStyle name="Normal 5 10 3 8 3 2" xfId="39968"/>
    <cellStyle name="Normal 5 10 3 8 4" xfId="39969"/>
    <cellStyle name="Normal 5 10 3 8 5" xfId="39970"/>
    <cellStyle name="Normal 5 10 3 8 6" xfId="39971"/>
    <cellStyle name="Normal 5 10 3 9" xfId="39972"/>
    <cellStyle name="Normal 5 10 3 9 2" xfId="39973"/>
    <cellStyle name="Normal 5 10 3 9 2 2" xfId="39974"/>
    <cellStyle name="Normal 5 10 3 9 3" xfId="39975"/>
    <cellStyle name="Normal 5 10 3 9 4" xfId="39976"/>
    <cellStyle name="Normal 5 10 3 9 5" xfId="39977"/>
    <cellStyle name="Normal 5 10 4" xfId="39978"/>
    <cellStyle name="Normal 5 10 4 10" xfId="39979"/>
    <cellStyle name="Normal 5 10 4 10 2" xfId="39980"/>
    <cellStyle name="Normal 5 10 4 11" xfId="39981"/>
    <cellStyle name="Normal 5 10 4 12" xfId="39982"/>
    <cellStyle name="Normal 5 10 4 13" xfId="39983"/>
    <cellStyle name="Normal 5 10 4 2" xfId="39984"/>
    <cellStyle name="Normal 5 10 4 2 2" xfId="39985"/>
    <cellStyle name="Normal 5 10 4 2 2 2" xfId="39986"/>
    <cellStyle name="Normal 5 10 4 2 2 2 2" xfId="39987"/>
    <cellStyle name="Normal 5 10 4 2 2 2 2 2" xfId="39988"/>
    <cellStyle name="Normal 5 10 4 2 2 2 3" xfId="39989"/>
    <cellStyle name="Normal 5 10 4 2 2 2 4" xfId="39990"/>
    <cellStyle name="Normal 5 10 4 2 2 3" xfId="39991"/>
    <cellStyle name="Normal 5 10 4 2 2 3 2" xfId="39992"/>
    <cellStyle name="Normal 5 10 4 2 2 3 2 2" xfId="39993"/>
    <cellStyle name="Normal 5 10 4 2 2 3 3" xfId="39994"/>
    <cellStyle name="Normal 5 10 4 2 2 3 4" xfId="39995"/>
    <cellStyle name="Normal 5 10 4 2 2 4" xfId="39996"/>
    <cellStyle name="Normal 5 10 4 2 2 4 2" xfId="39997"/>
    <cellStyle name="Normal 5 10 4 2 2 5" xfId="39998"/>
    <cellStyle name="Normal 5 10 4 2 2 6" xfId="39999"/>
    <cellStyle name="Normal 5 10 4 2 2 7" xfId="40000"/>
    <cellStyle name="Normal 5 10 4 2 3" xfId="40001"/>
    <cellStyle name="Normal 5 10 4 2 3 2" xfId="40002"/>
    <cellStyle name="Normal 5 10 4 2 3 2 2" xfId="40003"/>
    <cellStyle name="Normal 5 10 4 2 3 3" xfId="40004"/>
    <cellStyle name="Normal 5 10 4 2 3 4" xfId="40005"/>
    <cellStyle name="Normal 5 10 4 2 4" xfId="40006"/>
    <cellStyle name="Normal 5 10 4 2 4 2" xfId="40007"/>
    <cellStyle name="Normal 5 10 4 2 4 2 2" xfId="40008"/>
    <cellStyle name="Normal 5 10 4 2 4 3" xfId="40009"/>
    <cellStyle name="Normal 5 10 4 2 4 4" xfId="40010"/>
    <cellStyle name="Normal 5 10 4 2 5" xfId="40011"/>
    <cellStyle name="Normal 5 10 4 2 5 2" xfId="40012"/>
    <cellStyle name="Normal 5 10 4 2 6" xfId="40013"/>
    <cellStyle name="Normal 5 10 4 2 7" xfId="40014"/>
    <cellStyle name="Normal 5 10 4 2 8" xfId="40015"/>
    <cellStyle name="Normal 5 10 4 3" xfId="40016"/>
    <cellStyle name="Normal 5 10 4 3 2" xfId="40017"/>
    <cellStyle name="Normal 5 10 4 3 2 2" xfId="40018"/>
    <cellStyle name="Normal 5 10 4 3 2 2 2" xfId="40019"/>
    <cellStyle name="Normal 5 10 4 3 2 2 2 2" xfId="40020"/>
    <cellStyle name="Normal 5 10 4 3 2 2 3" xfId="40021"/>
    <cellStyle name="Normal 5 10 4 3 2 2 4" xfId="40022"/>
    <cellStyle name="Normal 5 10 4 3 2 3" xfId="40023"/>
    <cellStyle name="Normal 5 10 4 3 2 3 2" xfId="40024"/>
    <cellStyle name="Normal 5 10 4 3 2 3 2 2" xfId="40025"/>
    <cellStyle name="Normal 5 10 4 3 2 3 3" xfId="40026"/>
    <cellStyle name="Normal 5 10 4 3 2 3 4" xfId="40027"/>
    <cellStyle name="Normal 5 10 4 3 2 4" xfId="40028"/>
    <cellStyle name="Normal 5 10 4 3 2 4 2" xfId="40029"/>
    <cellStyle name="Normal 5 10 4 3 2 5" xfId="40030"/>
    <cellStyle name="Normal 5 10 4 3 2 6" xfId="40031"/>
    <cellStyle name="Normal 5 10 4 3 2 7" xfId="40032"/>
    <cellStyle name="Normal 5 10 4 3 3" xfId="40033"/>
    <cellStyle name="Normal 5 10 4 3 3 2" xfId="40034"/>
    <cellStyle name="Normal 5 10 4 3 3 2 2" xfId="40035"/>
    <cellStyle name="Normal 5 10 4 3 3 3" xfId="40036"/>
    <cellStyle name="Normal 5 10 4 3 3 4" xfId="40037"/>
    <cellStyle name="Normal 5 10 4 3 4" xfId="40038"/>
    <cellStyle name="Normal 5 10 4 3 4 2" xfId="40039"/>
    <cellStyle name="Normal 5 10 4 3 4 2 2" xfId="40040"/>
    <cellStyle name="Normal 5 10 4 3 4 3" xfId="40041"/>
    <cellStyle name="Normal 5 10 4 3 4 4" xfId="40042"/>
    <cellStyle name="Normal 5 10 4 3 5" xfId="40043"/>
    <cellStyle name="Normal 5 10 4 3 5 2" xfId="40044"/>
    <cellStyle name="Normal 5 10 4 3 6" xfId="40045"/>
    <cellStyle name="Normal 5 10 4 3 7" xfId="40046"/>
    <cellStyle name="Normal 5 10 4 3 8" xfId="40047"/>
    <cellStyle name="Normal 5 10 4 4" xfId="40048"/>
    <cellStyle name="Normal 5 10 4 4 2" xfId="40049"/>
    <cellStyle name="Normal 5 10 4 4 2 2" xfId="40050"/>
    <cellStyle name="Normal 5 10 4 4 2 2 2" xfId="40051"/>
    <cellStyle name="Normal 5 10 4 4 2 2 2 2" xfId="40052"/>
    <cellStyle name="Normal 5 10 4 4 2 2 3" xfId="40053"/>
    <cellStyle name="Normal 5 10 4 4 2 2 4" xfId="40054"/>
    <cellStyle name="Normal 5 10 4 4 2 3" xfId="40055"/>
    <cellStyle name="Normal 5 10 4 4 2 3 2" xfId="40056"/>
    <cellStyle name="Normal 5 10 4 4 2 4" xfId="40057"/>
    <cellStyle name="Normal 5 10 4 4 2 5" xfId="40058"/>
    <cellStyle name="Normal 5 10 4 4 2 6" xfId="40059"/>
    <cellStyle name="Normal 5 10 4 4 3" xfId="40060"/>
    <cellStyle name="Normal 5 10 4 4 3 2" xfId="40061"/>
    <cellStyle name="Normal 5 10 4 4 3 2 2" xfId="40062"/>
    <cellStyle name="Normal 5 10 4 4 3 3" xfId="40063"/>
    <cellStyle name="Normal 5 10 4 4 3 4" xfId="40064"/>
    <cellStyle name="Normal 5 10 4 4 4" xfId="40065"/>
    <cellStyle name="Normal 5 10 4 4 4 2" xfId="40066"/>
    <cellStyle name="Normal 5 10 4 4 4 2 2" xfId="40067"/>
    <cellStyle name="Normal 5 10 4 4 4 3" xfId="40068"/>
    <cellStyle name="Normal 5 10 4 4 4 4" xfId="40069"/>
    <cellStyle name="Normal 5 10 4 4 5" xfId="40070"/>
    <cellStyle name="Normal 5 10 4 4 5 2" xfId="40071"/>
    <cellStyle name="Normal 5 10 4 4 6" xfId="40072"/>
    <cellStyle name="Normal 5 10 4 4 7" xfId="40073"/>
    <cellStyle name="Normal 5 10 4 4 8" xfId="40074"/>
    <cellStyle name="Normal 5 10 4 5" xfId="40075"/>
    <cellStyle name="Normal 5 10 4 5 2" xfId="40076"/>
    <cellStyle name="Normal 5 10 4 5 2 2" xfId="40077"/>
    <cellStyle name="Normal 5 10 4 5 2 2 2" xfId="40078"/>
    <cellStyle name="Normal 5 10 4 5 2 2 2 2" xfId="40079"/>
    <cellStyle name="Normal 5 10 4 5 2 2 3" xfId="40080"/>
    <cellStyle name="Normal 5 10 4 5 2 2 4" xfId="40081"/>
    <cellStyle name="Normal 5 10 4 5 2 3" xfId="40082"/>
    <cellStyle name="Normal 5 10 4 5 2 3 2" xfId="40083"/>
    <cellStyle name="Normal 5 10 4 5 2 4" xfId="40084"/>
    <cellStyle name="Normal 5 10 4 5 2 5" xfId="40085"/>
    <cellStyle name="Normal 5 10 4 5 2 6" xfId="40086"/>
    <cellStyle name="Normal 5 10 4 5 3" xfId="40087"/>
    <cellStyle name="Normal 5 10 4 5 3 2" xfId="40088"/>
    <cellStyle name="Normal 5 10 4 5 3 2 2" xfId="40089"/>
    <cellStyle name="Normal 5 10 4 5 3 3" xfId="40090"/>
    <cellStyle name="Normal 5 10 4 5 3 4" xfId="40091"/>
    <cellStyle name="Normal 5 10 4 5 4" xfId="40092"/>
    <cellStyle name="Normal 5 10 4 5 4 2" xfId="40093"/>
    <cellStyle name="Normal 5 10 4 5 4 2 2" xfId="40094"/>
    <cellStyle name="Normal 5 10 4 5 4 3" xfId="40095"/>
    <cellStyle name="Normal 5 10 4 5 4 4" xfId="40096"/>
    <cellStyle name="Normal 5 10 4 5 5" xfId="40097"/>
    <cellStyle name="Normal 5 10 4 5 5 2" xfId="40098"/>
    <cellStyle name="Normal 5 10 4 5 6" xfId="40099"/>
    <cellStyle name="Normal 5 10 4 5 7" xfId="40100"/>
    <cellStyle name="Normal 5 10 4 5 8" xfId="40101"/>
    <cellStyle name="Normal 5 10 4 6" xfId="40102"/>
    <cellStyle name="Normal 5 10 4 6 2" xfId="40103"/>
    <cellStyle name="Normal 5 10 4 6 2 2" xfId="40104"/>
    <cellStyle name="Normal 5 10 4 6 2 2 2" xfId="40105"/>
    <cellStyle name="Normal 5 10 4 6 2 3" xfId="40106"/>
    <cellStyle name="Normal 5 10 4 6 2 4" xfId="40107"/>
    <cellStyle name="Normal 5 10 4 6 3" xfId="40108"/>
    <cellStyle name="Normal 5 10 4 6 3 2" xfId="40109"/>
    <cellStyle name="Normal 5 10 4 6 4" xfId="40110"/>
    <cellStyle name="Normal 5 10 4 6 5" xfId="40111"/>
    <cellStyle name="Normal 5 10 4 6 6" xfId="40112"/>
    <cellStyle name="Normal 5 10 4 7" xfId="40113"/>
    <cellStyle name="Normal 5 10 4 7 2" xfId="40114"/>
    <cellStyle name="Normal 5 10 4 7 2 2" xfId="40115"/>
    <cellStyle name="Normal 5 10 4 7 2 2 2" xfId="40116"/>
    <cellStyle name="Normal 5 10 4 7 2 3" xfId="40117"/>
    <cellStyle name="Normal 5 10 4 7 2 4" xfId="40118"/>
    <cellStyle name="Normal 5 10 4 7 3" xfId="40119"/>
    <cellStyle name="Normal 5 10 4 7 3 2" xfId="40120"/>
    <cellStyle name="Normal 5 10 4 7 4" xfId="40121"/>
    <cellStyle name="Normal 5 10 4 7 5" xfId="40122"/>
    <cellStyle name="Normal 5 10 4 7 6" xfId="40123"/>
    <cellStyle name="Normal 5 10 4 8" xfId="40124"/>
    <cellStyle name="Normal 5 10 4 8 2" xfId="40125"/>
    <cellStyle name="Normal 5 10 4 8 2 2" xfId="40126"/>
    <cellStyle name="Normal 5 10 4 8 3" xfId="40127"/>
    <cellStyle name="Normal 5 10 4 8 4" xfId="40128"/>
    <cellStyle name="Normal 5 10 4 8 5" xfId="40129"/>
    <cellStyle name="Normal 5 10 4 9" xfId="40130"/>
    <cellStyle name="Normal 5 10 4 9 2" xfId="40131"/>
    <cellStyle name="Normal 5 10 4 9 2 2" xfId="40132"/>
    <cellStyle name="Normal 5 10 4 9 3" xfId="40133"/>
    <cellStyle name="Normal 5 10 4 9 4" xfId="40134"/>
    <cellStyle name="Normal 5 10 5" xfId="40135"/>
    <cellStyle name="Normal 5 10 5 2" xfId="40136"/>
    <cellStyle name="Normal 5 10 5 2 2" xfId="40137"/>
    <cellStyle name="Normal 5 10 5 2 2 2" xfId="40138"/>
    <cellStyle name="Normal 5 10 5 2 2 2 2" xfId="40139"/>
    <cellStyle name="Normal 5 10 5 2 2 3" xfId="40140"/>
    <cellStyle name="Normal 5 10 5 2 2 4" xfId="40141"/>
    <cellStyle name="Normal 5 10 5 2 3" xfId="40142"/>
    <cellStyle name="Normal 5 10 5 2 3 2" xfId="40143"/>
    <cellStyle name="Normal 5 10 5 2 3 2 2" xfId="40144"/>
    <cellStyle name="Normal 5 10 5 2 3 3" xfId="40145"/>
    <cellStyle name="Normal 5 10 5 2 3 4" xfId="40146"/>
    <cellStyle name="Normal 5 10 5 2 4" xfId="40147"/>
    <cellStyle name="Normal 5 10 5 2 4 2" xfId="40148"/>
    <cellStyle name="Normal 5 10 5 2 5" xfId="40149"/>
    <cellStyle name="Normal 5 10 5 2 6" xfId="40150"/>
    <cellStyle name="Normal 5 10 5 2 7" xfId="40151"/>
    <cellStyle name="Normal 5 10 5 3" xfId="40152"/>
    <cellStyle name="Normal 5 10 5 3 2" xfId="40153"/>
    <cellStyle name="Normal 5 10 5 3 2 2" xfId="40154"/>
    <cellStyle name="Normal 5 10 5 3 3" xfId="40155"/>
    <cellStyle name="Normal 5 10 5 3 4" xfId="40156"/>
    <cellStyle name="Normal 5 10 5 4" xfId="40157"/>
    <cellStyle name="Normal 5 10 5 4 2" xfId="40158"/>
    <cellStyle name="Normal 5 10 5 4 2 2" xfId="40159"/>
    <cellStyle name="Normal 5 10 5 4 3" xfId="40160"/>
    <cellStyle name="Normal 5 10 5 4 4" xfId="40161"/>
    <cellStyle name="Normal 5 10 5 5" xfId="40162"/>
    <cellStyle name="Normal 5 10 5 5 2" xfId="40163"/>
    <cellStyle name="Normal 5 10 5 6" xfId="40164"/>
    <cellStyle name="Normal 5 10 5 7" xfId="40165"/>
    <cellStyle name="Normal 5 10 5 8" xfId="40166"/>
    <cellStyle name="Normal 5 10 6" xfId="40167"/>
    <cellStyle name="Normal 5 10 6 2" xfId="40168"/>
    <cellStyle name="Normal 5 10 6 2 2" xfId="40169"/>
    <cellStyle name="Normal 5 10 6 2 2 2" xfId="40170"/>
    <cellStyle name="Normal 5 10 6 2 2 2 2" xfId="40171"/>
    <cellStyle name="Normal 5 10 6 2 2 3" xfId="40172"/>
    <cellStyle name="Normal 5 10 6 2 2 4" xfId="40173"/>
    <cellStyle name="Normal 5 10 6 2 3" xfId="40174"/>
    <cellStyle name="Normal 5 10 6 2 3 2" xfId="40175"/>
    <cellStyle name="Normal 5 10 6 2 3 2 2" xfId="40176"/>
    <cellStyle name="Normal 5 10 6 2 3 3" xfId="40177"/>
    <cellStyle name="Normal 5 10 6 2 3 4" xfId="40178"/>
    <cellStyle name="Normal 5 10 6 2 4" xfId="40179"/>
    <cellStyle name="Normal 5 10 6 2 4 2" xfId="40180"/>
    <cellStyle name="Normal 5 10 6 2 5" xfId="40181"/>
    <cellStyle name="Normal 5 10 6 2 6" xfId="40182"/>
    <cellStyle name="Normal 5 10 6 2 7" xfId="40183"/>
    <cellStyle name="Normal 5 10 6 3" xfId="40184"/>
    <cellStyle name="Normal 5 10 6 3 2" xfId="40185"/>
    <cellStyle name="Normal 5 10 6 3 2 2" xfId="40186"/>
    <cellStyle name="Normal 5 10 6 3 3" xfId="40187"/>
    <cellStyle name="Normal 5 10 6 3 4" xfId="40188"/>
    <cellStyle name="Normal 5 10 6 4" xfId="40189"/>
    <cellStyle name="Normal 5 10 6 4 2" xfId="40190"/>
    <cellStyle name="Normal 5 10 6 4 2 2" xfId="40191"/>
    <cellStyle name="Normal 5 10 6 4 3" xfId="40192"/>
    <cellStyle name="Normal 5 10 6 4 4" xfId="40193"/>
    <cellStyle name="Normal 5 10 6 5" xfId="40194"/>
    <cellStyle name="Normal 5 10 6 5 2" xfId="40195"/>
    <cellStyle name="Normal 5 10 6 6" xfId="40196"/>
    <cellStyle name="Normal 5 10 6 7" xfId="40197"/>
    <cellStyle name="Normal 5 10 6 8" xfId="40198"/>
    <cellStyle name="Normal 5 10 7" xfId="40199"/>
    <cellStyle name="Normal 5 10 7 2" xfId="40200"/>
    <cellStyle name="Normal 5 10 7 2 2" xfId="40201"/>
    <cellStyle name="Normal 5 10 7 2 2 2" xfId="40202"/>
    <cellStyle name="Normal 5 10 7 2 2 2 2" xfId="40203"/>
    <cellStyle name="Normal 5 10 7 2 2 3" xfId="40204"/>
    <cellStyle name="Normal 5 10 7 2 2 4" xfId="40205"/>
    <cellStyle name="Normal 5 10 7 2 3" xfId="40206"/>
    <cellStyle name="Normal 5 10 7 2 3 2" xfId="40207"/>
    <cellStyle name="Normal 5 10 7 2 4" xfId="40208"/>
    <cellStyle name="Normal 5 10 7 2 5" xfId="40209"/>
    <cellStyle name="Normal 5 10 7 2 6" xfId="40210"/>
    <cellStyle name="Normal 5 10 7 3" xfId="40211"/>
    <cellStyle name="Normal 5 10 7 3 2" xfId="40212"/>
    <cellStyle name="Normal 5 10 7 3 2 2" xfId="40213"/>
    <cellStyle name="Normal 5 10 7 3 3" xfId="40214"/>
    <cellStyle name="Normal 5 10 7 3 4" xfId="40215"/>
    <cellStyle name="Normal 5 10 7 4" xfId="40216"/>
    <cellStyle name="Normal 5 10 7 4 2" xfId="40217"/>
    <cellStyle name="Normal 5 10 7 4 2 2" xfId="40218"/>
    <cellStyle name="Normal 5 10 7 4 3" xfId="40219"/>
    <cellStyle name="Normal 5 10 7 4 4" xfId="40220"/>
    <cellStyle name="Normal 5 10 7 5" xfId="40221"/>
    <cellStyle name="Normal 5 10 7 5 2" xfId="40222"/>
    <cellStyle name="Normal 5 10 7 6" xfId="40223"/>
    <cellStyle name="Normal 5 10 7 7" xfId="40224"/>
    <cellStyle name="Normal 5 10 7 8" xfId="40225"/>
    <cellStyle name="Normal 5 10 8" xfId="40226"/>
    <cellStyle name="Normal 5 10 8 2" xfId="40227"/>
    <cellStyle name="Normal 5 10 8 2 2" xfId="40228"/>
    <cellStyle name="Normal 5 10 8 2 2 2" xfId="40229"/>
    <cellStyle name="Normal 5 10 8 2 2 2 2" xfId="40230"/>
    <cellStyle name="Normal 5 10 8 2 2 3" xfId="40231"/>
    <cellStyle name="Normal 5 10 8 2 2 4" xfId="40232"/>
    <cellStyle name="Normal 5 10 8 2 3" xfId="40233"/>
    <cellStyle name="Normal 5 10 8 2 3 2" xfId="40234"/>
    <cellStyle name="Normal 5 10 8 2 4" xfId="40235"/>
    <cellStyle name="Normal 5 10 8 2 5" xfId="40236"/>
    <cellStyle name="Normal 5 10 8 2 6" xfId="40237"/>
    <cellStyle name="Normal 5 10 8 3" xfId="40238"/>
    <cellStyle name="Normal 5 10 8 3 2" xfId="40239"/>
    <cellStyle name="Normal 5 10 8 3 2 2" xfId="40240"/>
    <cellStyle name="Normal 5 10 8 3 3" xfId="40241"/>
    <cellStyle name="Normal 5 10 8 3 4" xfId="40242"/>
    <cellStyle name="Normal 5 10 8 4" xfId="40243"/>
    <cellStyle name="Normal 5 10 8 4 2" xfId="40244"/>
    <cellStyle name="Normal 5 10 8 4 2 2" xfId="40245"/>
    <cellStyle name="Normal 5 10 8 4 3" xfId="40246"/>
    <cellStyle name="Normal 5 10 8 4 4" xfId="40247"/>
    <cellStyle name="Normal 5 10 8 5" xfId="40248"/>
    <cellStyle name="Normal 5 10 8 5 2" xfId="40249"/>
    <cellStyle name="Normal 5 10 8 6" xfId="40250"/>
    <cellStyle name="Normal 5 10 8 7" xfId="40251"/>
    <cellStyle name="Normal 5 10 8 8" xfId="40252"/>
    <cellStyle name="Normal 5 10 9" xfId="40253"/>
    <cellStyle name="Normal 5 10 9 2" xfId="40254"/>
    <cellStyle name="Normal 5 10 9 2 2" xfId="40255"/>
    <cellStyle name="Normal 5 10 9 2 2 2" xfId="40256"/>
    <cellStyle name="Normal 5 10 9 2 3" xfId="40257"/>
    <cellStyle name="Normal 5 10 9 2 4" xfId="40258"/>
    <cellStyle name="Normal 5 10 9 3" xfId="40259"/>
    <cellStyle name="Normal 5 10 9 3 2" xfId="40260"/>
    <cellStyle name="Normal 5 10 9 4" xfId="40261"/>
    <cellStyle name="Normal 5 10 9 5" xfId="40262"/>
    <cellStyle name="Normal 5 10 9 6" xfId="40263"/>
    <cellStyle name="Normal 5 11" xfId="40264"/>
    <cellStyle name="Normal 5 11 10" xfId="40265"/>
    <cellStyle name="Normal 5 11 10 2" xfId="40266"/>
    <cellStyle name="Normal 5 11 10 2 2" xfId="40267"/>
    <cellStyle name="Normal 5 11 10 2 2 2" xfId="40268"/>
    <cellStyle name="Normal 5 11 10 2 3" xfId="40269"/>
    <cellStyle name="Normal 5 11 10 2 4" xfId="40270"/>
    <cellStyle name="Normal 5 11 10 3" xfId="40271"/>
    <cellStyle name="Normal 5 11 10 3 2" xfId="40272"/>
    <cellStyle name="Normal 5 11 10 4" xfId="40273"/>
    <cellStyle name="Normal 5 11 10 5" xfId="40274"/>
    <cellStyle name="Normal 5 11 10 6" xfId="40275"/>
    <cellStyle name="Normal 5 11 11" xfId="40276"/>
    <cellStyle name="Normal 5 11 11 2" xfId="40277"/>
    <cellStyle name="Normal 5 11 11 2 2" xfId="40278"/>
    <cellStyle name="Normal 5 11 11 3" xfId="40279"/>
    <cellStyle name="Normal 5 11 11 4" xfId="40280"/>
    <cellStyle name="Normal 5 11 11 5" xfId="40281"/>
    <cellStyle name="Normal 5 11 12" xfId="40282"/>
    <cellStyle name="Normal 5 11 12 2" xfId="40283"/>
    <cellStyle name="Normal 5 11 12 2 2" xfId="40284"/>
    <cellStyle name="Normal 5 11 12 3" xfId="40285"/>
    <cellStyle name="Normal 5 11 12 4" xfId="40286"/>
    <cellStyle name="Normal 5 11 13" xfId="40287"/>
    <cellStyle name="Normal 5 11 13 2" xfId="40288"/>
    <cellStyle name="Normal 5 11 14" xfId="40289"/>
    <cellStyle name="Normal 5 11 15" xfId="40290"/>
    <cellStyle name="Normal 5 11 16" xfId="40291"/>
    <cellStyle name="Normal 5 11 17" xfId="40292"/>
    <cellStyle name="Normal 5 11 2" xfId="40293"/>
    <cellStyle name="Normal 5 11 2 10" xfId="40294"/>
    <cellStyle name="Normal 5 11 2 10 2" xfId="40295"/>
    <cellStyle name="Normal 5 11 2 10 2 2" xfId="40296"/>
    <cellStyle name="Normal 5 11 2 10 3" xfId="40297"/>
    <cellStyle name="Normal 5 11 2 10 4" xfId="40298"/>
    <cellStyle name="Normal 5 11 2 11" xfId="40299"/>
    <cellStyle name="Normal 5 11 2 11 2" xfId="40300"/>
    <cellStyle name="Normal 5 11 2 12" xfId="40301"/>
    <cellStyle name="Normal 5 11 2 13" xfId="40302"/>
    <cellStyle name="Normal 5 11 2 14" xfId="40303"/>
    <cellStyle name="Normal 5 11 2 2" xfId="40304"/>
    <cellStyle name="Normal 5 11 2 2 10" xfId="40305"/>
    <cellStyle name="Normal 5 11 2 2 2" xfId="40306"/>
    <cellStyle name="Normal 5 11 2 2 2 2" xfId="40307"/>
    <cellStyle name="Normal 5 11 2 2 2 2 2" xfId="40308"/>
    <cellStyle name="Normal 5 11 2 2 2 2 2 2" xfId="40309"/>
    <cellStyle name="Normal 5 11 2 2 2 2 3" xfId="40310"/>
    <cellStyle name="Normal 5 11 2 2 2 2 4" xfId="40311"/>
    <cellStyle name="Normal 5 11 2 2 2 3" xfId="40312"/>
    <cellStyle name="Normal 5 11 2 2 2 3 2" xfId="40313"/>
    <cellStyle name="Normal 5 11 2 2 2 3 2 2" xfId="40314"/>
    <cellStyle name="Normal 5 11 2 2 2 3 3" xfId="40315"/>
    <cellStyle name="Normal 5 11 2 2 2 3 4" xfId="40316"/>
    <cellStyle name="Normal 5 11 2 2 2 4" xfId="40317"/>
    <cellStyle name="Normal 5 11 2 2 2 4 2" xfId="40318"/>
    <cellStyle name="Normal 5 11 2 2 2 5" xfId="40319"/>
    <cellStyle name="Normal 5 11 2 2 2 6" xfId="40320"/>
    <cellStyle name="Normal 5 11 2 2 2 7" xfId="40321"/>
    <cellStyle name="Normal 5 11 2 2 3" xfId="40322"/>
    <cellStyle name="Normal 5 11 2 2 3 2" xfId="40323"/>
    <cellStyle name="Normal 5 11 2 2 3 2 2" xfId="40324"/>
    <cellStyle name="Normal 5 11 2 2 3 3" xfId="40325"/>
    <cellStyle name="Normal 5 11 2 2 3 4" xfId="40326"/>
    <cellStyle name="Normal 5 11 2 2 4" xfId="40327"/>
    <cellStyle name="Normal 5 11 2 2 4 2" xfId="40328"/>
    <cellStyle name="Normal 5 11 2 2 4 2 2" xfId="40329"/>
    <cellStyle name="Normal 5 11 2 2 4 3" xfId="40330"/>
    <cellStyle name="Normal 5 11 2 2 4 4" xfId="40331"/>
    <cellStyle name="Normal 5 11 2 2 5" xfId="40332"/>
    <cellStyle name="Normal 5 11 2 2 5 2" xfId="40333"/>
    <cellStyle name="Normal 5 11 2 2 5 2 2" xfId="40334"/>
    <cellStyle name="Normal 5 11 2 2 5 3" xfId="40335"/>
    <cellStyle name="Normal 5 11 2 2 5 4" xfId="40336"/>
    <cellStyle name="Normal 5 11 2 2 6" xfId="40337"/>
    <cellStyle name="Normal 5 11 2 2 6 2" xfId="40338"/>
    <cellStyle name="Normal 5 11 2 2 6 2 2" xfId="40339"/>
    <cellStyle name="Normal 5 11 2 2 6 3" xfId="40340"/>
    <cellStyle name="Normal 5 11 2 2 6 4" xfId="40341"/>
    <cellStyle name="Normal 5 11 2 2 7" xfId="40342"/>
    <cellStyle name="Normal 5 11 2 2 7 2" xfId="40343"/>
    <cellStyle name="Normal 5 11 2 2 8" xfId="40344"/>
    <cellStyle name="Normal 5 11 2 2 9" xfId="40345"/>
    <cellStyle name="Normal 5 11 2 3" xfId="40346"/>
    <cellStyle name="Normal 5 11 2 3 2" xfId="40347"/>
    <cellStyle name="Normal 5 11 2 3 2 2" xfId="40348"/>
    <cellStyle name="Normal 5 11 2 3 2 2 2" xfId="40349"/>
    <cellStyle name="Normal 5 11 2 3 2 2 2 2" xfId="40350"/>
    <cellStyle name="Normal 5 11 2 3 2 2 3" xfId="40351"/>
    <cellStyle name="Normal 5 11 2 3 2 2 4" xfId="40352"/>
    <cellStyle name="Normal 5 11 2 3 2 3" xfId="40353"/>
    <cellStyle name="Normal 5 11 2 3 2 3 2" xfId="40354"/>
    <cellStyle name="Normal 5 11 2 3 2 3 2 2" xfId="40355"/>
    <cellStyle name="Normal 5 11 2 3 2 3 3" xfId="40356"/>
    <cellStyle name="Normal 5 11 2 3 2 3 4" xfId="40357"/>
    <cellStyle name="Normal 5 11 2 3 2 4" xfId="40358"/>
    <cellStyle name="Normal 5 11 2 3 2 4 2" xfId="40359"/>
    <cellStyle name="Normal 5 11 2 3 2 5" xfId="40360"/>
    <cellStyle name="Normal 5 11 2 3 2 6" xfId="40361"/>
    <cellStyle name="Normal 5 11 2 3 2 7" xfId="40362"/>
    <cellStyle name="Normal 5 11 2 3 3" xfId="40363"/>
    <cellStyle name="Normal 5 11 2 3 3 2" xfId="40364"/>
    <cellStyle name="Normal 5 11 2 3 3 2 2" xfId="40365"/>
    <cellStyle name="Normal 5 11 2 3 3 3" xfId="40366"/>
    <cellStyle name="Normal 5 11 2 3 3 4" xfId="40367"/>
    <cellStyle name="Normal 5 11 2 3 4" xfId="40368"/>
    <cellStyle name="Normal 5 11 2 3 4 2" xfId="40369"/>
    <cellStyle name="Normal 5 11 2 3 4 2 2" xfId="40370"/>
    <cellStyle name="Normal 5 11 2 3 4 3" xfId="40371"/>
    <cellStyle name="Normal 5 11 2 3 4 4" xfId="40372"/>
    <cellStyle name="Normal 5 11 2 3 5" xfId="40373"/>
    <cellStyle name="Normal 5 11 2 3 5 2" xfId="40374"/>
    <cellStyle name="Normal 5 11 2 3 6" xfId="40375"/>
    <cellStyle name="Normal 5 11 2 3 7" xfId="40376"/>
    <cellStyle name="Normal 5 11 2 3 8" xfId="40377"/>
    <cellStyle name="Normal 5 11 2 4" xfId="40378"/>
    <cellStyle name="Normal 5 11 2 4 2" xfId="40379"/>
    <cellStyle name="Normal 5 11 2 4 2 2" xfId="40380"/>
    <cellStyle name="Normal 5 11 2 4 2 2 2" xfId="40381"/>
    <cellStyle name="Normal 5 11 2 4 2 2 2 2" xfId="40382"/>
    <cellStyle name="Normal 5 11 2 4 2 2 3" xfId="40383"/>
    <cellStyle name="Normal 5 11 2 4 2 2 4" xfId="40384"/>
    <cellStyle name="Normal 5 11 2 4 2 3" xfId="40385"/>
    <cellStyle name="Normal 5 11 2 4 2 3 2" xfId="40386"/>
    <cellStyle name="Normal 5 11 2 4 2 3 2 2" xfId="40387"/>
    <cellStyle name="Normal 5 11 2 4 2 3 3" xfId="40388"/>
    <cellStyle name="Normal 5 11 2 4 2 3 4" xfId="40389"/>
    <cellStyle name="Normal 5 11 2 4 2 4" xfId="40390"/>
    <cellStyle name="Normal 5 11 2 4 2 4 2" xfId="40391"/>
    <cellStyle name="Normal 5 11 2 4 2 5" xfId="40392"/>
    <cellStyle name="Normal 5 11 2 4 2 6" xfId="40393"/>
    <cellStyle name="Normal 5 11 2 4 2 7" xfId="40394"/>
    <cellStyle name="Normal 5 11 2 4 3" xfId="40395"/>
    <cellStyle name="Normal 5 11 2 4 3 2" xfId="40396"/>
    <cellStyle name="Normal 5 11 2 4 3 2 2" xfId="40397"/>
    <cellStyle name="Normal 5 11 2 4 3 3" xfId="40398"/>
    <cellStyle name="Normal 5 11 2 4 3 4" xfId="40399"/>
    <cellStyle name="Normal 5 11 2 4 4" xfId="40400"/>
    <cellStyle name="Normal 5 11 2 4 4 2" xfId="40401"/>
    <cellStyle name="Normal 5 11 2 4 4 2 2" xfId="40402"/>
    <cellStyle name="Normal 5 11 2 4 4 3" xfId="40403"/>
    <cellStyle name="Normal 5 11 2 4 4 4" xfId="40404"/>
    <cellStyle name="Normal 5 11 2 4 5" xfId="40405"/>
    <cellStyle name="Normal 5 11 2 4 5 2" xfId="40406"/>
    <cellStyle name="Normal 5 11 2 4 6" xfId="40407"/>
    <cellStyle name="Normal 5 11 2 4 7" xfId="40408"/>
    <cellStyle name="Normal 5 11 2 4 8" xfId="40409"/>
    <cellStyle name="Normal 5 11 2 5" xfId="40410"/>
    <cellStyle name="Normal 5 11 2 5 2" xfId="40411"/>
    <cellStyle name="Normal 5 11 2 5 2 2" xfId="40412"/>
    <cellStyle name="Normal 5 11 2 5 2 2 2" xfId="40413"/>
    <cellStyle name="Normal 5 11 2 5 2 2 2 2" xfId="40414"/>
    <cellStyle name="Normal 5 11 2 5 2 2 3" xfId="40415"/>
    <cellStyle name="Normal 5 11 2 5 2 2 4" xfId="40416"/>
    <cellStyle name="Normal 5 11 2 5 2 3" xfId="40417"/>
    <cellStyle name="Normal 5 11 2 5 2 3 2" xfId="40418"/>
    <cellStyle name="Normal 5 11 2 5 2 4" xfId="40419"/>
    <cellStyle name="Normal 5 11 2 5 2 5" xfId="40420"/>
    <cellStyle name="Normal 5 11 2 5 2 6" xfId="40421"/>
    <cellStyle name="Normal 5 11 2 5 3" xfId="40422"/>
    <cellStyle name="Normal 5 11 2 5 3 2" xfId="40423"/>
    <cellStyle name="Normal 5 11 2 5 3 2 2" xfId="40424"/>
    <cellStyle name="Normal 5 11 2 5 3 3" xfId="40425"/>
    <cellStyle name="Normal 5 11 2 5 3 4" xfId="40426"/>
    <cellStyle name="Normal 5 11 2 5 4" xfId="40427"/>
    <cellStyle name="Normal 5 11 2 5 4 2" xfId="40428"/>
    <cellStyle name="Normal 5 11 2 5 4 2 2" xfId="40429"/>
    <cellStyle name="Normal 5 11 2 5 4 3" xfId="40430"/>
    <cellStyle name="Normal 5 11 2 5 4 4" xfId="40431"/>
    <cellStyle name="Normal 5 11 2 5 5" xfId="40432"/>
    <cellStyle name="Normal 5 11 2 5 5 2" xfId="40433"/>
    <cellStyle name="Normal 5 11 2 5 6" xfId="40434"/>
    <cellStyle name="Normal 5 11 2 5 7" xfId="40435"/>
    <cellStyle name="Normal 5 11 2 5 8" xfId="40436"/>
    <cellStyle name="Normal 5 11 2 6" xfId="40437"/>
    <cellStyle name="Normal 5 11 2 6 2" xfId="40438"/>
    <cellStyle name="Normal 5 11 2 6 2 2" xfId="40439"/>
    <cellStyle name="Normal 5 11 2 6 2 2 2" xfId="40440"/>
    <cellStyle name="Normal 5 11 2 6 2 2 2 2" xfId="40441"/>
    <cellStyle name="Normal 5 11 2 6 2 2 3" xfId="40442"/>
    <cellStyle name="Normal 5 11 2 6 2 2 4" xfId="40443"/>
    <cellStyle name="Normal 5 11 2 6 2 3" xfId="40444"/>
    <cellStyle name="Normal 5 11 2 6 2 3 2" xfId="40445"/>
    <cellStyle name="Normal 5 11 2 6 2 4" xfId="40446"/>
    <cellStyle name="Normal 5 11 2 6 2 5" xfId="40447"/>
    <cellStyle name="Normal 5 11 2 6 2 6" xfId="40448"/>
    <cellStyle name="Normal 5 11 2 6 3" xfId="40449"/>
    <cellStyle name="Normal 5 11 2 6 3 2" xfId="40450"/>
    <cellStyle name="Normal 5 11 2 6 3 2 2" xfId="40451"/>
    <cellStyle name="Normal 5 11 2 6 3 3" xfId="40452"/>
    <cellStyle name="Normal 5 11 2 6 3 4" xfId="40453"/>
    <cellStyle name="Normal 5 11 2 6 4" xfId="40454"/>
    <cellStyle name="Normal 5 11 2 6 4 2" xfId="40455"/>
    <cellStyle name="Normal 5 11 2 6 4 2 2" xfId="40456"/>
    <cellStyle name="Normal 5 11 2 6 4 3" xfId="40457"/>
    <cellStyle name="Normal 5 11 2 6 4 4" xfId="40458"/>
    <cellStyle name="Normal 5 11 2 6 5" xfId="40459"/>
    <cellStyle name="Normal 5 11 2 6 5 2" xfId="40460"/>
    <cellStyle name="Normal 5 11 2 6 6" xfId="40461"/>
    <cellStyle name="Normal 5 11 2 6 7" xfId="40462"/>
    <cellStyle name="Normal 5 11 2 6 8" xfId="40463"/>
    <cellStyle name="Normal 5 11 2 7" xfId="40464"/>
    <cellStyle name="Normal 5 11 2 7 2" xfId="40465"/>
    <cellStyle name="Normal 5 11 2 7 2 2" xfId="40466"/>
    <cellStyle name="Normal 5 11 2 7 2 2 2" xfId="40467"/>
    <cellStyle name="Normal 5 11 2 7 2 3" xfId="40468"/>
    <cellStyle name="Normal 5 11 2 7 2 4" xfId="40469"/>
    <cellStyle name="Normal 5 11 2 7 3" xfId="40470"/>
    <cellStyle name="Normal 5 11 2 7 3 2" xfId="40471"/>
    <cellStyle name="Normal 5 11 2 7 4" xfId="40472"/>
    <cellStyle name="Normal 5 11 2 7 5" xfId="40473"/>
    <cellStyle name="Normal 5 11 2 7 6" xfId="40474"/>
    <cellStyle name="Normal 5 11 2 8" xfId="40475"/>
    <cellStyle name="Normal 5 11 2 8 2" xfId="40476"/>
    <cellStyle name="Normal 5 11 2 8 2 2" xfId="40477"/>
    <cellStyle name="Normal 5 11 2 8 2 2 2" xfId="40478"/>
    <cellStyle name="Normal 5 11 2 8 2 3" xfId="40479"/>
    <cellStyle name="Normal 5 11 2 8 2 4" xfId="40480"/>
    <cellStyle name="Normal 5 11 2 8 3" xfId="40481"/>
    <cellStyle name="Normal 5 11 2 8 3 2" xfId="40482"/>
    <cellStyle name="Normal 5 11 2 8 4" xfId="40483"/>
    <cellStyle name="Normal 5 11 2 8 5" xfId="40484"/>
    <cellStyle name="Normal 5 11 2 8 6" xfId="40485"/>
    <cellStyle name="Normal 5 11 2 9" xfId="40486"/>
    <cellStyle name="Normal 5 11 2 9 2" xfId="40487"/>
    <cellStyle name="Normal 5 11 2 9 2 2" xfId="40488"/>
    <cellStyle name="Normal 5 11 2 9 3" xfId="40489"/>
    <cellStyle name="Normal 5 11 2 9 4" xfId="40490"/>
    <cellStyle name="Normal 5 11 2 9 5" xfId="40491"/>
    <cellStyle name="Normal 5 11 3" xfId="40492"/>
    <cellStyle name="Normal 5 11 3 10" xfId="40493"/>
    <cellStyle name="Normal 5 11 3 10 2" xfId="40494"/>
    <cellStyle name="Normal 5 11 3 10 2 2" xfId="40495"/>
    <cellStyle name="Normal 5 11 3 10 3" xfId="40496"/>
    <cellStyle name="Normal 5 11 3 10 4" xfId="40497"/>
    <cellStyle name="Normal 5 11 3 11" xfId="40498"/>
    <cellStyle name="Normal 5 11 3 11 2" xfId="40499"/>
    <cellStyle name="Normal 5 11 3 12" xfId="40500"/>
    <cellStyle name="Normal 5 11 3 13" xfId="40501"/>
    <cellStyle name="Normal 5 11 3 14" xfId="40502"/>
    <cellStyle name="Normal 5 11 3 2" xfId="40503"/>
    <cellStyle name="Normal 5 11 3 2 10" xfId="40504"/>
    <cellStyle name="Normal 5 11 3 2 2" xfId="40505"/>
    <cellStyle name="Normal 5 11 3 2 2 2" xfId="40506"/>
    <cellStyle name="Normal 5 11 3 2 2 2 2" xfId="40507"/>
    <cellStyle name="Normal 5 11 3 2 2 2 2 2" xfId="40508"/>
    <cellStyle name="Normal 5 11 3 2 2 2 3" xfId="40509"/>
    <cellStyle name="Normal 5 11 3 2 2 2 4" xfId="40510"/>
    <cellStyle name="Normal 5 11 3 2 2 3" xfId="40511"/>
    <cellStyle name="Normal 5 11 3 2 2 3 2" xfId="40512"/>
    <cellStyle name="Normal 5 11 3 2 2 3 2 2" xfId="40513"/>
    <cellStyle name="Normal 5 11 3 2 2 3 3" xfId="40514"/>
    <cellStyle name="Normal 5 11 3 2 2 3 4" xfId="40515"/>
    <cellStyle name="Normal 5 11 3 2 2 4" xfId="40516"/>
    <cellStyle name="Normal 5 11 3 2 2 4 2" xfId="40517"/>
    <cellStyle name="Normal 5 11 3 2 2 5" xfId="40518"/>
    <cellStyle name="Normal 5 11 3 2 2 6" xfId="40519"/>
    <cellStyle name="Normal 5 11 3 2 2 7" xfId="40520"/>
    <cellStyle name="Normal 5 11 3 2 3" xfId="40521"/>
    <cellStyle name="Normal 5 11 3 2 3 2" xfId="40522"/>
    <cellStyle name="Normal 5 11 3 2 3 2 2" xfId="40523"/>
    <cellStyle name="Normal 5 11 3 2 3 3" xfId="40524"/>
    <cellStyle name="Normal 5 11 3 2 3 4" xfId="40525"/>
    <cellStyle name="Normal 5 11 3 2 4" xfId="40526"/>
    <cellStyle name="Normal 5 11 3 2 4 2" xfId="40527"/>
    <cellStyle name="Normal 5 11 3 2 4 2 2" xfId="40528"/>
    <cellStyle name="Normal 5 11 3 2 4 3" xfId="40529"/>
    <cellStyle name="Normal 5 11 3 2 4 4" xfId="40530"/>
    <cellStyle name="Normal 5 11 3 2 5" xfId="40531"/>
    <cellStyle name="Normal 5 11 3 2 5 2" xfId="40532"/>
    <cellStyle name="Normal 5 11 3 2 5 2 2" xfId="40533"/>
    <cellStyle name="Normal 5 11 3 2 5 3" xfId="40534"/>
    <cellStyle name="Normal 5 11 3 2 5 4" xfId="40535"/>
    <cellStyle name="Normal 5 11 3 2 6" xfId="40536"/>
    <cellStyle name="Normal 5 11 3 2 6 2" xfId="40537"/>
    <cellStyle name="Normal 5 11 3 2 6 2 2" xfId="40538"/>
    <cellStyle name="Normal 5 11 3 2 6 3" xfId="40539"/>
    <cellStyle name="Normal 5 11 3 2 6 4" xfId="40540"/>
    <cellStyle name="Normal 5 11 3 2 7" xfId="40541"/>
    <cellStyle name="Normal 5 11 3 2 7 2" xfId="40542"/>
    <cellStyle name="Normal 5 11 3 2 8" xfId="40543"/>
    <cellStyle name="Normal 5 11 3 2 9" xfId="40544"/>
    <cellStyle name="Normal 5 11 3 3" xfId="40545"/>
    <cellStyle name="Normal 5 11 3 3 2" xfId="40546"/>
    <cellStyle name="Normal 5 11 3 3 2 2" xfId="40547"/>
    <cellStyle name="Normal 5 11 3 3 2 2 2" xfId="40548"/>
    <cellStyle name="Normal 5 11 3 3 2 2 2 2" xfId="40549"/>
    <cellStyle name="Normal 5 11 3 3 2 2 3" xfId="40550"/>
    <cellStyle name="Normal 5 11 3 3 2 2 4" xfId="40551"/>
    <cellStyle name="Normal 5 11 3 3 2 3" xfId="40552"/>
    <cellStyle name="Normal 5 11 3 3 2 3 2" xfId="40553"/>
    <cellStyle name="Normal 5 11 3 3 2 3 2 2" xfId="40554"/>
    <cellStyle name="Normal 5 11 3 3 2 3 3" xfId="40555"/>
    <cellStyle name="Normal 5 11 3 3 2 3 4" xfId="40556"/>
    <cellStyle name="Normal 5 11 3 3 2 4" xfId="40557"/>
    <cellStyle name="Normal 5 11 3 3 2 4 2" xfId="40558"/>
    <cellStyle name="Normal 5 11 3 3 2 5" xfId="40559"/>
    <cellStyle name="Normal 5 11 3 3 2 6" xfId="40560"/>
    <cellStyle name="Normal 5 11 3 3 2 7" xfId="40561"/>
    <cellStyle name="Normal 5 11 3 3 3" xfId="40562"/>
    <cellStyle name="Normal 5 11 3 3 3 2" xfId="40563"/>
    <cellStyle name="Normal 5 11 3 3 3 2 2" xfId="40564"/>
    <cellStyle name="Normal 5 11 3 3 3 3" xfId="40565"/>
    <cellStyle name="Normal 5 11 3 3 3 4" xfId="40566"/>
    <cellStyle name="Normal 5 11 3 3 4" xfId="40567"/>
    <cellStyle name="Normal 5 11 3 3 4 2" xfId="40568"/>
    <cellStyle name="Normal 5 11 3 3 4 2 2" xfId="40569"/>
    <cellStyle name="Normal 5 11 3 3 4 3" xfId="40570"/>
    <cellStyle name="Normal 5 11 3 3 4 4" xfId="40571"/>
    <cellStyle name="Normal 5 11 3 3 5" xfId="40572"/>
    <cellStyle name="Normal 5 11 3 3 5 2" xfId="40573"/>
    <cellStyle name="Normal 5 11 3 3 6" xfId="40574"/>
    <cellStyle name="Normal 5 11 3 3 7" xfId="40575"/>
    <cellStyle name="Normal 5 11 3 3 8" xfId="40576"/>
    <cellStyle name="Normal 5 11 3 4" xfId="40577"/>
    <cellStyle name="Normal 5 11 3 4 2" xfId="40578"/>
    <cellStyle name="Normal 5 11 3 4 2 2" xfId="40579"/>
    <cellStyle name="Normal 5 11 3 4 2 2 2" xfId="40580"/>
    <cellStyle name="Normal 5 11 3 4 2 2 2 2" xfId="40581"/>
    <cellStyle name="Normal 5 11 3 4 2 2 3" xfId="40582"/>
    <cellStyle name="Normal 5 11 3 4 2 2 4" xfId="40583"/>
    <cellStyle name="Normal 5 11 3 4 2 3" xfId="40584"/>
    <cellStyle name="Normal 5 11 3 4 2 3 2" xfId="40585"/>
    <cellStyle name="Normal 5 11 3 4 2 3 2 2" xfId="40586"/>
    <cellStyle name="Normal 5 11 3 4 2 3 3" xfId="40587"/>
    <cellStyle name="Normal 5 11 3 4 2 3 4" xfId="40588"/>
    <cellStyle name="Normal 5 11 3 4 2 4" xfId="40589"/>
    <cellStyle name="Normal 5 11 3 4 2 4 2" xfId="40590"/>
    <cellStyle name="Normal 5 11 3 4 2 5" xfId="40591"/>
    <cellStyle name="Normal 5 11 3 4 2 6" xfId="40592"/>
    <cellStyle name="Normal 5 11 3 4 2 7" xfId="40593"/>
    <cellStyle name="Normal 5 11 3 4 3" xfId="40594"/>
    <cellStyle name="Normal 5 11 3 4 3 2" xfId="40595"/>
    <cellStyle name="Normal 5 11 3 4 3 2 2" xfId="40596"/>
    <cellStyle name="Normal 5 11 3 4 3 3" xfId="40597"/>
    <cellStyle name="Normal 5 11 3 4 3 4" xfId="40598"/>
    <cellStyle name="Normal 5 11 3 4 4" xfId="40599"/>
    <cellStyle name="Normal 5 11 3 4 4 2" xfId="40600"/>
    <cellStyle name="Normal 5 11 3 4 4 2 2" xfId="40601"/>
    <cellStyle name="Normal 5 11 3 4 4 3" xfId="40602"/>
    <cellStyle name="Normal 5 11 3 4 4 4" xfId="40603"/>
    <cellStyle name="Normal 5 11 3 4 5" xfId="40604"/>
    <cellStyle name="Normal 5 11 3 4 5 2" xfId="40605"/>
    <cellStyle name="Normal 5 11 3 4 6" xfId="40606"/>
    <cellStyle name="Normal 5 11 3 4 7" xfId="40607"/>
    <cellStyle name="Normal 5 11 3 4 8" xfId="40608"/>
    <cellStyle name="Normal 5 11 3 5" xfId="40609"/>
    <cellStyle name="Normal 5 11 3 5 2" xfId="40610"/>
    <cellStyle name="Normal 5 11 3 5 2 2" xfId="40611"/>
    <cellStyle name="Normal 5 11 3 5 2 2 2" xfId="40612"/>
    <cellStyle name="Normal 5 11 3 5 2 2 2 2" xfId="40613"/>
    <cellStyle name="Normal 5 11 3 5 2 2 3" xfId="40614"/>
    <cellStyle name="Normal 5 11 3 5 2 2 4" xfId="40615"/>
    <cellStyle name="Normal 5 11 3 5 2 3" xfId="40616"/>
    <cellStyle name="Normal 5 11 3 5 2 3 2" xfId="40617"/>
    <cellStyle name="Normal 5 11 3 5 2 4" xfId="40618"/>
    <cellStyle name="Normal 5 11 3 5 2 5" xfId="40619"/>
    <cellStyle name="Normal 5 11 3 5 2 6" xfId="40620"/>
    <cellStyle name="Normal 5 11 3 5 3" xfId="40621"/>
    <cellStyle name="Normal 5 11 3 5 3 2" xfId="40622"/>
    <cellStyle name="Normal 5 11 3 5 3 2 2" xfId="40623"/>
    <cellStyle name="Normal 5 11 3 5 3 3" xfId="40624"/>
    <cellStyle name="Normal 5 11 3 5 3 4" xfId="40625"/>
    <cellStyle name="Normal 5 11 3 5 4" xfId="40626"/>
    <cellStyle name="Normal 5 11 3 5 4 2" xfId="40627"/>
    <cellStyle name="Normal 5 11 3 5 4 2 2" xfId="40628"/>
    <cellStyle name="Normal 5 11 3 5 4 3" xfId="40629"/>
    <cellStyle name="Normal 5 11 3 5 4 4" xfId="40630"/>
    <cellStyle name="Normal 5 11 3 5 5" xfId="40631"/>
    <cellStyle name="Normal 5 11 3 5 5 2" xfId="40632"/>
    <cellStyle name="Normal 5 11 3 5 6" xfId="40633"/>
    <cellStyle name="Normal 5 11 3 5 7" xfId="40634"/>
    <cellStyle name="Normal 5 11 3 5 8" xfId="40635"/>
    <cellStyle name="Normal 5 11 3 6" xfId="40636"/>
    <cellStyle name="Normal 5 11 3 6 2" xfId="40637"/>
    <cellStyle name="Normal 5 11 3 6 2 2" xfId="40638"/>
    <cellStyle name="Normal 5 11 3 6 2 2 2" xfId="40639"/>
    <cellStyle name="Normal 5 11 3 6 2 2 2 2" xfId="40640"/>
    <cellStyle name="Normal 5 11 3 6 2 2 3" xfId="40641"/>
    <cellStyle name="Normal 5 11 3 6 2 2 4" xfId="40642"/>
    <cellStyle name="Normal 5 11 3 6 2 3" xfId="40643"/>
    <cellStyle name="Normal 5 11 3 6 2 3 2" xfId="40644"/>
    <cellStyle name="Normal 5 11 3 6 2 4" xfId="40645"/>
    <cellStyle name="Normal 5 11 3 6 2 5" xfId="40646"/>
    <cellStyle name="Normal 5 11 3 6 2 6" xfId="40647"/>
    <cellStyle name="Normal 5 11 3 6 3" xfId="40648"/>
    <cellStyle name="Normal 5 11 3 6 3 2" xfId="40649"/>
    <cellStyle name="Normal 5 11 3 6 3 2 2" xfId="40650"/>
    <cellStyle name="Normal 5 11 3 6 3 3" xfId="40651"/>
    <cellStyle name="Normal 5 11 3 6 3 4" xfId="40652"/>
    <cellStyle name="Normal 5 11 3 6 4" xfId="40653"/>
    <cellStyle name="Normal 5 11 3 6 4 2" xfId="40654"/>
    <cellStyle name="Normal 5 11 3 6 4 2 2" xfId="40655"/>
    <cellStyle name="Normal 5 11 3 6 4 3" xfId="40656"/>
    <cellStyle name="Normal 5 11 3 6 4 4" xfId="40657"/>
    <cellStyle name="Normal 5 11 3 6 5" xfId="40658"/>
    <cellStyle name="Normal 5 11 3 6 5 2" xfId="40659"/>
    <cellStyle name="Normal 5 11 3 6 6" xfId="40660"/>
    <cellStyle name="Normal 5 11 3 6 7" xfId="40661"/>
    <cellStyle name="Normal 5 11 3 6 8" xfId="40662"/>
    <cellStyle name="Normal 5 11 3 7" xfId="40663"/>
    <cellStyle name="Normal 5 11 3 7 2" xfId="40664"/>
    <cellStyle name="Normal 5 11 3 7 2 2" xfId="40665"/>
    <cellStyle name="Normal 5 11 3 7 2 2 2" xfId="40666"/>
    <cellStyle name="Normal 5 11 3 7 2 3" xfId="40667"/>
    <cellStyle name="Normal 5 11 3 7 2 4" xfId="40668"/>
    <cellStyle name="Normal 5 11 3 7 3" xfId="40669"/>
    <cellStyle name="Normal 5 11 3 7 3 2" xfId="40670"/>
    <cellStyle name="Normal 5 11 3 7 4" xfId="40671"/>
    <cellStyle name="Normal 5 11 3 7 5" xfId="40672"/>
    <cellStyle name="Normal 5 11 3 7 6" xfId="40673"/>
    <cellStyle name="Normal 5 11 3 8" xfId="40674"/>
    <cellStyle name="Normal 5 11 3 8 2" xfId="40675"/>
    <cellStyle name="Normal 5 11 3 8 2 2" xfId="40676"/>
    <cellStyle name="Normal 5 11 3 8 2 2 2" xfId="40677"/>
    <cellStyle name="Normal 5 11 3 8 2 3" xfId="40678"/>
    <cellStyle name="Normal 5 11 3 8 2 4" xfId="40679"/>
    <cellStyle name="Normal 5 11 3 8 3" xfId="40680"/>
    <cellStyle name="Normal 5 11 3 8 3 2" xfId="40681"/>
    <cellStyle name="Normal 5 11 3 8 4" xfId="40682"/>
    <cellStyle name="Normal 5 11 3 8 5" xfId="40683"/>
    <cellStyle name="Normal 5 11 3 8 6" xfId="40684"/>
    <cellStyle name="Normal 5 11 3 9" xfId="40685"/>
    <cellStyle name="Normal 5 11 3 9 2" xfId="40686"/>
    <cellStyle name="Normal 5 11 3 9 2 2" xfId="40687"/>
    <cellStyle name="Normal 5 11 3 9 3" xfId="40688"/>
    <cellStyle name="Normal 5 11 3 9 4" xfId="40689"/>
    <cellStyle name="Normal 5 11 3 9 5" xfId="40690"/>
    <cellStyle name="Normal 5 11 4" xfId="40691"/>
    <cellStyle name="Normal 5 11 4 10" xfId="40692"/>
    <cellStyle name="Normal 5 11 4 10 2" xfId="40693"/>
    <cellStyle name="Normal 5 11 4 11" xfId="40694"/>
    <cellStyle name="Normal 5 11 4 12" xfId="40695"/>
    <cellStyle name="Normal 5 11 4 13" xfId="40696"/>
    <cellStyle name="Normal 5 11 4 2" xfId="40697"/>
    <cellStyle name="Normal 5 11 4 2 2" xfId="40698"/>
    <cellStyle name="Normal 5 11 4 2 2 2" xfId="40699"/>
    <cellStyle name="Normal 5 11 4 2 2 2 2" xfId="40700"/>
    <cellStyle name="Normal 5 11 4 2 2 2 2 2" xfId="40701"/>
    <cellStyle name="Normal 5 11 4 2 2 2 3" xfId="40702"/>
    <cellStyle name="Normal 5 11 4 2 2 2 4" xfId="40703"/>
    <cellStyle name="Normal 5 11 4 2 2 3" xfId="40704"/>
    <cellStyle name="Normal 5 11 4 2 2 3 2" xfId="40705"/>
    <cellStyle name="Normal 5 11 4 2 2 3 2 2" xfId="40706"/>
    <cellStyle name="Normal 5 11 4 2 2 3 3" xfId="40707"/>
    <cellStyle name="Normal 5 11 4 2 2 3 4" xfId="40708"/>
    <cellStyle name="Normal 5 11 4 2 2 4" xfId="40709"/>
    <cellStyle name="Normal 5 11 4 2 2 4 2" xfId="40710"/>
    <cellStyle name="Normal 5 11 4 2 2 5" xfId="40711"/>
    <cellStyle name="Normal 5 11 4 2 2 6" xfId="40712"/>
    <cellStyle name="Normal 5 11 4 2 2 7" xfId="40713"/>
    <cellStyle name="Normal 5 11 4 2 3" xfId="40714"/>
    <cellStyle name="Normal 5 11 4 2 3 2" xfId="40715"/>
    <cellStyle name="Normal 5 11 4 2 3 2 2" xfId="40716"/>
    <cellStyle name="Normal 5 11 4 2 3 3" xfId="40717"/>
    <cellStyle name="Normal 5 11 4 2 3 4" xfId="40718"/>
    <cellStyle name="Normal 5 11 4 2 4" xfId="40719"/>
    <cellStyle name="Normal 5 11 4 2 4 2" xfId="40720"/>
    <cellStyle name="Normal 5 11 4 2 4 2 2" xfId="40721"/>
    <cellStyle name="Normal 5 11 4 2 4 3" xfId="40722"/>
    <cellStyle name="Normal 5 11 4 2 4 4" xfId="40723"/>
    <cellStyle name="Normal 5 11 4 2 5" xfId="40724"/>
    <cellStyle name="Normal 5 11 4 2 5 2" xfId="40725"/>
    <cellStyle name="Normal 5 11 4 2 6" xfId="40726"/>
    <cellStyle name="Normal 5 11 4 2 7" xfId="40727"/>
    <cellStyle name="Normal 5 11 4 2 8" xfId="40728"/>
    <cellStyle name="Normal 5 11 4 3" xfId="40729"/>
    <cellStyle name="Normal 5 11 4 3 2" xfId="40730"/>
    <cellStyle name="Normal 5 11 4 3 2 2" xfId="40731"/>
    <cellStyle name="Normal 5 11 4 3 2 2 2" xfId="40732"/>
    <cellStyle name="Normal 5 11 4 3 2 2 2 2" xfId="40733"/>
    <cellStyle name="Normal 5 11 4 3 2 2 3" xfId="40734"/>
    <cellStyle name="Normal 5 11 4 3 2 2 4" xfId="40735"/>
    <cellStyle name="Normal 5 11 4 3 2 3" xfId="40736"/>
    <cellStyle name="Normal 5 11 4 3 2 3 2" xfId="40737"/>
    <cellStyle name="Normal 5 11 4 3 2 3 2 2" xfId="40738"/>
    <cellStyle name="Normal 5 11 4 3 2 3 3" xfId="40739"/>
    <cellStyle name="Normal 5 11 4 3 2 3 4" xfId="40740"/>
    <cellStyle name="Normal 5 11 4 3 2 4" xfId="40741"/>
    <cellStyle name="Normal 5 11 4 3 2 4 2" xfId="40742"/>
    <cellStyle name="Normal 5 11 4 3 2 5" xfId="40743"/>
    <cellStyle name="Normal 5 11 4 3 2 6" xfId="40744"/>
    <cellStyle name="Normal 5 11 4 3 2 7" xfId="40745"/>
    <cellStyle name="Normal 5 11 4 3 3" xfId="40746"/>
    <cellStyle name="Normal 5 11 4 3 3 2" xfId="40747"/>
    <cellStyle name="Normal 5 11 4 3 3 2 2" xfId="40748"/>
    <cellStyle name="Normal 5 11 4 3 3 3" xfId="40749"/>
    <cellStyle name="Normal 5 11 4 3 3 4" xfId="40750"/>
    <cellStyle name="Normal 5 11 4 3 4" xfId="40751"/>
    <cellStyle name="Normal 5 11 4 3 4 2" xfId="40752"/>
    <cellStyle name="Normal 5 11 4 3 4 2 2" xfId="40753"/>
    <cellStyle name="Normal 5 11 4 3 4 3" xfId="40754"/>
    <cellStyle name="Normal 5 11 4 3 4 4" xfId="40755"/>
    <cellStyle name="Normal 5 11 4 3 5" xfId="40756"/>
    <cellStyle name="Normal 5 11 4 3 5 2" xfId="40757"/>
    <cellStyle name="Normal 5 11 4 3 6" xfId="40758"/>
    <cellStyle name="Normal 5 11 4 3 7" xfId="40759"/>
    <cellStyle name="Normal 5 11 4 3 8" xfId="40760"/>
    <cellStyle name="Normal 5 11 4 4" xfId="40761"/>
    <cellStyle name="Normal 5 11 4 4 2" xfId="40762"/>
    <cellStyle name="Normal 5 11 4 4 2 2" xfId="40763"/>
    <cellStyle name="Normal 5 11 4 4 2 2 2" xfId="40764"/>
    <cellStyle name="Normal 5 11 4 4 2 2 2 2" xfId="40765"/>
    <cellStyle name="Normal 5 11 4 4 2 2 3" xfId="40766"/>
    <cellStyle name="Normal 5 11 4 4 2 2 4" xfId="40767"/>
    <cellStyle name="Normal 5 11 4 4 2 3" xfId="40768"/>
    <cellStyle name="Normal 5 11 4 4 2 3 2" xfId="40769"/>
    <cellStyle name="Normal 5 11 4 4 2 4" xfId="40770"/>
    <cellStyle name="Normal 5 11 4 4 2 5" xfId="40771"/>
    <cellStyle name="Normal 5 11 4 4 2 6" xfId="40772"/>
    <cellStyle name="Normal 5 11 4 4 3" xfId="40773"/>
    <cellStyle name="Normal 5 11 4 4 3 2" xfId="40774"/>
    <cellStyle name="Normal 5 11 4 4 3 2 2" xfId="40775"/>
    <cellStyle name="Normal 5 11 4 4 3 3" xfId="40776"/>
    <cellStyle name="Normal 5 11 4 4 3 4" xfId="40777"/>
    <cellStyle name="Normal 5 11 4 4 4" xfId="40778"/>
    <cellStyle name="Normal 5 11 4 4 4 2" xfId="40779"/>
    <cellStyle name="Normal 5 11 4 4 4 2 2" xfId="40780"/>
    <cellStyle name="Normal 5 11 4 4 4 3" xfId="40781"/>
    <cellStyle name="Normal 5 11 4 4 4 4" xfId="40782"/>
    <cellStyle name="Normal 5 11 4 4 5" xfId="40783"/>
    <cellStyle name="Normal 5 11 4 4 5 2" xfId="40784"/>
    <cellStyle name="Normal 5 11 4 4 6" xfId="40785"/>
    <cellStyle name="Normal 5 11 4 4 7" xfId="40786"/>
    <cellStyle name="Normal 5 11 4 4 8" xfId="40787"/>
    <cellStyle name="Normal 5 11 4 5" xfId="40788"/>
    <cellStyle name="Normal 5 11 4 5 2" xfId="40789"/>
    <cellStyle name="Normal 5 11 4 5 2 2" xfId="40790"/>
    <cellStyle name="Normal 5 11 4 5 2 2 2" xfId="40791"/>
    <cellStyle name="Normal 5 11 4 5 2 2 2 2" xfId="40792"/>
    <cellStyle name="Normal 5 11 4 5 2 2 3" xfId="40793"/>
    <cellStyle name="Normal 5 11 4 5 2 2 4" xfId="40794"/>
    <cellStyle name="Normal 5 11 4 5 2 3" xfId="40795"/>
    <cellStyle name="Normal 5 11 4 5 2 3 2" xfId="40796"/>
    <cellStyle name="Normal 5 11 4 5 2 4" xfId="40797"/>
    <cellStyle name="Normal 5 11 4 5 2 5" xfId="40798"/>
    <cellStyle name="Normal 5 11 4 5 2 6" xfId="40799"/>
    <cellStyle name="Normal 5 11 4 5 3" xfId="40800"/>
    <cellStyle name="Normal 5 11 4 5 3 2" xfId="40801"/>
    <cellStyle name="Normal 5 11 4 5 3 2 2" xfId="40802"/>
    <cellStyle name="Normal 5 11 4 5 3 3" xfId="40803"/>
    <cellStyle name="Normal 5 11 4 5 3 4" xfId="40804"/>
    <cellStyle name="Normal 5 11 4 5 4" xfId="40805"/>
    <cellStyle name="Normal 5 11 4 5 4 2" xfId="40806"/>
    <cellStyle name="Normal 5 11 4 5 4 2 2" xfId="40807"/>
    <cellStyle name="Normal 5 11 4 5 4 3" xfId="40808"/>
    <cellStyle name="Normal 5 11 4 5 4 4" xfId="40809"/>
    <cellStyle name="Normal 5 11 4 5 5" xfId="40810"/>
    <cellStyle name="Normal 5 11 4 5 5 2" xfId="40811"/>
    <cellStyle name="Normal 5 11 4 5 6" xfId="40812"/>
    <cellStyle name="Normal 5 11 4 5 7" xfId="40813"/>
    <cellStyle name="Normal 5 11 4 5 8" xfId="40814"/>
    <cellStyle name="Normal 5 11 4 6" xfId="40815"/>
    <cellStyle name="Normal 5 11 4 6 2" xfId="40816"/>
    <cellStyle name="Normal 5 11 4 6 2 2" xfId="40817"/>
    <cellStyle name="Normal 5 11 4 6 2 2 2" xfId="40818"/>
    <cellStyle name="Normal 5 11 4 6 2 3" xfId="40819"/>
    <cellStyle name="Normal 5 11 4 6 2 4" xfId="40820"/>
    <cellStyle name="Normal 5 11 4 6 3" xfId="40821"/>
    <cellStyle name="Normal 5 11 4 6 3 2" xfId="40822"/>
    <cellStyle name="Normal 5 11 4 6 4" xfId="40823"/>
    <cellStyle name="Normal 5 11 4 6 5" xfId="40824"/>
    <cellStyle name="Normal 5 11 4 6 6" xfId="40825"/>
    <cellStyle name="Normal 5 11 4 7" xfId="40826"/>
    <cellStyle name="Normal 5 11 4 7 2" xfId="40827"/>
    <cellStyle name="Normal 5 11 4 7 2 2" xfId="40828"/>
    <cellStyle name="Normal 5 11 4 7 2 2 2" xfId="40829"/>
    <cellStyle name="Normal 5 11 4 7 2 3" xfId="40830"/>
    <cellStyle name="Normal 5 11 4 7 2 4" xfId="40831"/>
    <cellStyle name="Normal 5 11 4 7 3" xfId="40832"/>
    <cellStyle name="Normal 5 11 4 7 3 2" xfId="40833"/>
    <cellStyle name="Normal 5 11 4 7 4" xfId="40834"/>
    <cellStyle name="Normal 5 11 4 7 5" xfId="40835"/>
    <cellStyle name="Normal 5 11 4 7 6" xfId="40836"/>
    <cellStyle name="Normal 5 11 4 8" xfId="40837"/>
    <cellStyle name="Normal 5 11 4 8 2" xfId="40838"/>
    <cellStyle name="Normal 5 11 4 8 2 2" xfId="40839"/>
    <cellStyle name="Normal 5 11 4 8 3" xfId="40840"/>
    <cellStyle name="Normal 5 11 4 8 4" xfId="40841"/>
    <cellStyle name="Normal 5 11 4 8 5" xfId="40842"/>
    <cellStyle name="Normal 5 11 4 9" xfId="40843"/>
    <cellStyle name="Normal 5 11 4 9 2" xfId="40844"/>
    <cellStyle name="Normal 5 11 4 9 2 2" xfId="40845"/>
    <cellStyle name="Normal 5 11 4 9 3" xfId="40846"/>
    <cellStyle name="Normal 5 11 4 9 4" xfId="40847"/>
    <cellStyle name="Normal 5 11 5" xfId="40848"/>
    <cellStyle name="Normal 5 11 5 2" xfId="40849"/>
    <cellStyle name="Normal 5 11 5 2 2" xfId="40850"/>
    <cellStyle name="Normal 5 11 5 2 2 2" xfId="40851"/>
    <cellStyle name="Normal 5 11 5 2 2 2 2" xfId="40852"/>
    <cellStyle name="Normal 5 11 5 2 2 3" xfId="40853"/>
    <cellStyle name="Normal 5 11 5 2 2 4" xfId="40854"/>
    <cellStyle name="Normal 5 11 5 2 3" xfId="40855"/>
    <cellStyle name="Normal 5 11 5 2 3 2" xfId="40856"/>
    <cellStyle name="Normal 5 11 5 2 3 2 2" xfId="40857"/>
    <cellStyle name="Normal 5 11 5 2 3 3" xfId="40858"/>
    <cellStyle name="Normal 5 11 5 2 3 4" xfId="40859"/>
    <cellStyle name="Normal 5 11 5 2 4" xfId="40860"/>
    <cellStyle name="Normal 5 11 5 2 4 2" xfId="40861"/>
    <cellStyle name="Normal 5 11 5 2 5" xfId="40862"/>
    <cellStyle name="Normal 5 11 5 2 6" xfId="40863"/>
    <cellStyle name="Normal 5 11 5 2 7" xfId="40864"/>
    <cellStyle name="Normal 5 11 5 3" xfId="40865"/>
    <cellStyle name="Normal 5 11 5 3 2" xfId="40866"/>
    <cellStyle name="Normal 5 11 5 3 2 2" xfId="40867"/>
    <cellStyle name="Normal 5 11 5 3 3" xfId="40868"/>
    <cellStyle name="Normal 5 11 5 3 4" xfId="40869"/>
    <cellStyle name="Normal 5 11 5 4" xfId="40870"/>
    <cellStyle name="Normal 5 11 5 4 2" xfId="40871"/>
    <cellStyle name="Normal 5 11 5 4 2 2" xfId="40872"/>
    <cellStyle name="Normal 5 11 5 4 3" xfId="40873"/>
    <cellStyle name="Normal 5 11 5 4 4" xfId="40874"/>
    <cellStyle name="Normal 5 11 5 5" xfId="40875"/>
    <cellStyle name="Normal 5 11 5 5 2" xfId="40876"/>
    <cellStyle name="Normal 5 11 5 6" xfId="40877"/>
    <cellStyle name="Normal 5 11 5 7" xfId="40878"/>
    <cellStyle name="Normal 5 11 5 8" xfId="40879"/>
    <cellStyle name="Normal 5 11 6" xfId="40880"/>
    <cellStyle name="Normal 5 11 6 2" xfId="40881"/>
    <cellStyle name="Normal 5 11 6 2 2" xfId="40882"/>
    <cellStyle name="Normal 5 11 6 2 2 2" xfId="40883"/>
    <cellStyle name="Normal 5 11 6 2 2 2 2" xfId="40884"/>
    <cellStyle name="Normal 5 11 6 2 2 3" xfId="40885"/>
    <cellStyle name="Normal 5 11 6 2 2 4" xfId="40886"/>
    <cellStyle name="Normal 5 11 6 2 3" xfId="40887"/>
    <cellStyle name="Normal 5 11 6 2 3 2" xfId="40888"/>
    <cellStyle name="Normal 5 11 6 2 3 2 2" xfId="40889"/>
    <cellStyle name="Normal 5 11 6 2 3 3" xfId="40890"/>
    <cellStyle name="Normal 5 11 6 2 3 4" xfId="40891"/>
    <cellStyle name="Normal 5 11 6 2 4" xfId="40892"/>
    <cellStyle name="Normal 5 11 6 2 4 2" xfId="40893"/>
    <cellStyle name="Normal 5 11 6 2 5" xfId="40894"/>
    <cellStyle name="Normal 5 11 6 2 6" xfId="40895"/>
    <cellStyle name="Normal 5 11 6 2 7" xfId="40896"/>
    <cellStyle name="Normal 5 11 6 3" xfId="40897"/>
    <cellStyle name="Normal 5 11 6 3 2" xfId="40898"/>
    <cellStyle name="Normal 5 11 6 3 2 2" xfId="40899"/>
    <cellStyle name="Normal 5 11 6 3 3" xfId="40900"/>
    <cellStyle name="Normal 5 11 6 3 4" xfId="40901"/>
    <cellStyle name="Normal 5 11 6 4" xfId="40902"/>
    <cellStyle name="Normal 5 11 6 4 2" xfId="40903"/>
    <cellStyle name="Normal 5 11 6 4 2 2" xfId="40904"/>
    <cellStyle name="Normal 5 11 6 4 3" xfId="40905"/>
    <cellStyle name="Normal 5 11 6 4 4" xfId="40906"/>
    <cellStyle name="Normal 5 11 6 5" xfId="40907"/>
    <cellStyle name="Normal 5 11 6 5 2" xfId="40908"/>
    <cellStyle name="Normal 5 11 6 6" xfId="40909"/>
    <cellStyle name="Normal 5 11 6 7" xfId="40910"/>
    <cellStyle name="Normal 5 11 6 8" xfId="40911"/>
    <cellStyle name="Normal 5 11 7" xfId="40912"/>
    <cellStyle name="Normal 5 11 7 2" xfId="40913"/>
    <cellStyle name="Normal 5 11 7 2 2" xfId="40914"/>
    <cellStyle name="Normal 5 11 7 2 2 2" xfId="40915"/>
    <cellStyle name="Normal 5 11 7 2 2 2 2" xfId="40916"/>
    <cellStyle name="Normal 5 11 7 2 2 3" xfId="40917"/>
    <cellStyle name="Normal 5 11 7 2 2 4" xfId="40918"/>
    <cellStyle name="Normal 5 11 7 2 3" xfId="40919"/>
    <cellStyle name="Normal 5 11 7 2 3 2" xfId="40920"/>
    <cellStyle name="Normal 5 11 7 2 4" xfId="40921"/>
    <cellStyle name="Normal 5 11 7 2 5" xfId="40922"/>
    <cellStyle name="Normal 5 11 7 2 6" xfId="40923"/>
    <cellStyle name="Normal 5 11 7 3" xfId="40924"/>
    <cellStyle name="Normal 5 11 7 3 2" xfId="40925"/>
    <cellStyle name="Normal 5 11 7 3 2 2" xfId="40926"/>
    <cellStyle name="Normal 5 11 7 3 3" xfId="40927"/>
    <cellStyle name="Normal 5 11 7 3 4" xfId="40928"/>
    <cellStyle name="Normal 5 11 7 4" xfId="40929"/>
    <cellStyle name="Normal 5 11 7 4 2" xfId="40930"/>
    <cellStyle name="Normal 5 11 7 4 2 2" xfId="40931"/>
    <cellStyle name="Normal 5 11 7 4 3" xfId="40932"/>
    <cellStyle name="Normal 5 11 7 4 4" xfId="40933"/>
    <cellStyle name="Normal 5 11 7 5" xfId="40934"/>
    <cellStyle name="Normal 5 11 7 5 2" xfId="40935"/>
    <cellStyle name="Normal 5 11 7 6" xfId="40936"/>
    <cellStyle name="Normal 5 11 7 7" xfId="40937"/>
    <cellStyle name="Normal 5 11 7 8" xfId="40938"/>
    <cellStyle name="Normal 5 11 8" xfId="40939"/>
    <cellStyle name="Normal 5 11 8 2" xfId="40940"/>
    <cellStyle name="Normal 5 11 8 2 2" xfId="40941"/>
    <cellStyle name="Normal 5 11 8 2 2 2" xfId="40942"/>
    <cellStyle name="Normal 5 11 8 2 2 2 2" xfId="40943"/>
    <cellStyle name="Normal 5 11 8 2 2 3" xfId="40944"/>
    <cellStyle name="Normal 5 11 8 2 2 4" xfId="40945"/>
    <cellStyle name="Normal 5 11 8 2 3" xfId="40946"/>
    <cellStyle name="Normal 5 11 8 2 3 2" xfId="40947"/>
    <cellStyle name="Normal 5 11 8 2 4" xfId="40948"/>
    <cellStyle name="Normal 5 11 8 2 5" xfId="40949"/>
    <cellStyle name="Normal 5 11 8 2 6" xfId="40950"/>
    <cellStyle name="Normal 5 11 8 3" xfId="40951"/>
    <cellStyle name="Normal 5 11 8 3 2" xfId="40952"/>
    <cellStyle name="Normal 5 11 8 3 2 2" xfId="40953"/>
    <cellStyle name="Normal 5 11 8 3 3" xfId="40954"/>
    <cellStyle name="Normal 5 11 8 3 4" xfId="40955"/>
    <cellStyle name="Normal 5 11 8 4" xfId="40956"/>
    <cellStyle name="Normal 5 11 8 4 2" xfId="40957"/>
    <cellStyle name="Normal 5 11 8 4 2 2" xfId="40958"/>
    <cellStyle name="Normal 5 11 8 4 3" xfId="40959"/>
    <cellStyle name="Normal 5 11 8 4 4" xfId="40960"/>
    <cellStyle name="Normal 5 11 8 5" xfId="40961"/>
    <cellStyle name="Normal 5 11 8 5 2" xfId="40962"/>
    <cellStyle name="Normal 5 11 8 6" xfId="40963"/>
    <cellStyle name="Normal 5 11 8 7" xfId="40964"/>
    <cellStyle name="Normal 5 11 8 8" xfId="40965"/>
    <cellStyle name="Normal 5 11 9" xfId="40966"/>
    <cellStyle name="Normal 5 11 9 2" xfId="40967"/>
    <cellStyle name="Normal 5 11 9 2 2" xfId="40968"/>
    <cellStyle name="Normal 5 11 9 2 2 2" xfId="40969"/>
    <cellStyle name="Normal 5 11 9 2 3" xfId="40970"/>
    <cellStyle name="Normal 5 11 9 2 4" xfId="40971"/>
    <cellStyle name="Normal 5 11 9 3" xfId="40972"/>
    <cellStyle name="Normal 5 11 9 3 2" xfId="40973"/>
    <cellStyle name="Normal 5 11 9 4" xfId="40974"/>
    <cellStyle name="Normal 5 11 9 5" xfId="40975"/>
    <cellStyle name="Normal 5 11 9 6" xfId="40976"/>
    <cellStyle name="Normal 5 12" xfId="40977"/>
    <cellStyle name="Normal 5 12 10" xfId="40978"/>
    <cellStyle name="Normal 5 12 10 2" xfId="40979"/>
    <cellStyle name="Normal 5 12 10 2 2" xfId="40980"/>
    <cellStyle name="Normal 5 12 10 2 2 2" xfId="40981"/>
    <cellStyle name="Normal 5 12 10 2 3" xfId="40982"/>
    <cellStyle name="Normal 5 12 10 2 4" xfId="40983"/>
    <cellStyle name="Normal 5 12 10 3" xfId="40984"/>
    <cellStyle name="Normal 5 12 10 3 2" xfId="40985"/>
    <cellStyle name="Normal 5 12 10 4" xfId="40986"/>
    <cellStyle name="Normal 5 12 10 5" xfId="40987"/>
    <cellStyle name="Normal 5 12 10 6" xfId="40988"/>
    <cellStyle name="Normal 5 12 11" xfId="40989"/>
    <cellStyle name="Normal 5 12 11 2" xfId="40990"/>
    <cellStyle name="Normal 5 12 11 2 2" xfId="40991"/>
    <cellStyle name="Normal 5 12 11 3" xfId="40992"/>
    <cellStyle name="Normal 5 12 11 4" xfId="40993"/>
    <cellStyle name="Normal 5 12 11 5" xfId="40994"/>
    <cellStyle name="Normal 5 12 12" xfId="40995"/>
    <cellStyle name="Normal 5 12 12 2" xfId="40996"/>
    <cellStyle name="Normal 5 12 12 2 2" xfId="40997"/>
    <cellStyle name="Normal 5 12 12 3" xfId="40998"/>
    <cellStyle name="Normal 5 12 12 4" xfId="40999"/>
    <cellStyle name="Normal 5 12 13" xfId="41000"/>
    <cellStyle name="Normal 5 12 13 2" xfId="41001"/>
    <cellStyle name="Normal 5 12 14" xfId="41002"/>
    <cellStyle name="Normal 5 12 15" xfId="41003"/>
    <cellStyle name="Normal 5 12 16" xfId="41004"/>
    <cellStyle name="Normal 5 12 2" xfId="41005"/>
    <cellStyle name="Normal 5 12 2 10" xfId="41006"/>
    <cellStyle name="Normal 5 12 2 10 2" xfId="41007"/>
    <cellStyle name="Normal 5 12 2 10 2 2" xfId="41008"/>
    <cellStyle name="Normal 5 12 2 10 3" xfId="41009"/>
    <cellStyle name="Normal 5 12 2 10 4" xfId="41010"/>
    <cellStyle name="Normal 5 12 2 11" xfId="41011"/>
    <cellStyle name="Normal 5 12 2 11 2" xfId="41012"/>
    <cellStyle name="Normal 5 12 2 12" xfId="41013"/>
    <cellStyle name="Normal 5 12 2 13" xfId="41014"/>
    <cellStyle name="Normal 5 12 2 14" xfId="41015"/>
    <cellStyle name="Normal 5 12 2 2" xfId="41016"/>
    <cellStyle name="Normal 5 12 2 2 10" xfId="41017"/>
    <cellStyle name="Normal 5 12 2 2 2" xfId="41018"/>
    <cellStyle name="Normal 5 12 2 2 2 2" xfId="41019"/>
    <cellStyle name="Normal 5 12 2 2 2 2 2" xfId="41020"/>
    <cellStyle name="Normal 5 12 2 2 2 2 2 2" xfId="41021"/>
    <cellStyle name="Normal 5 12 2 2 2 2 3" xfId="41022"/>
    <cellStyle name="Normal 5 12 2 2 2 2 4" xfId="41023"/>
    <cellStyle name="Normal 5 12 2 2 2 3" xfId="41024"/>
    <cellStyle name="Normal 5 12 2 2 2 3 2" xfId="41025"/>
    <cellStyle name="Normal 5 12 2 2 2 3 2 2" xfId="41026"/>
    <cellStyle name="Normal 5 12 2 2 2 3 3" xfId="41027"/>
    <cellStyle name="Normal 5 12 2 2 2 3 4" xfId="41028"/>
    <cellStyle name="Normal 5 12 2 2 2 4" xfId="41029"/>
    <cellStyle name="Normal 5 12 2 2 2 4 2" xfId="41030"/>
    <cellStyle name="Normal 5 12 2 2 2 5" xfId="41031"/>
    <cellStyle name="Normal 5 12 2 2 2 6" xfId="41032"/>
    <cellStyle name="Normal 5 12 2 2 2 7" xfId="41033"/>
    <cellStyle name="Normal 5 12 2 2 3" xfId="41034"/>
    <cellStyle name="Normal 5 12 2 2 3 2" xfId="41035"/>
    <cellStyle name="Normal 5 12 2 2 3 2 2" xfId="41036"/>
    <cellStyle name="Normal 5 12 2 2 3 3" xfId="41037"/>
    <cellStyle name="Normal 5 12 2 2 3 4" xfId="41038"/>
    <cellStyle name="Normal 5 12 2 2 4" xfId="41039"/>
    <cellStyle name="Normal 5 12 2 2 4 2" xfId="41040"/>
    <cellStyle name="Normal 5 12 2 2 4 2 2" xfId="41041"/>
    <cellStyle name="Normal 5 12 2 2 4 3" xfId="41042"/>
    <cellStyle name="Normal 5 12 2 2 4 4" xfId="41043"/>
    <cellStyle name="Normal 5 12 2 2 5" xfId="41044"/>
    <cellStyle name="Normal 5 12 2 2 5 2" xfId="41045"/>
    <cellStyle name="Normal 5 12 2 2 5 2 2" xfId="41046"/>
    <cellStyle name="Normal 5 12 2 2 5 3" xfId="41047"/>
    <cellStyle name="Normal 5 12 2 2 5 4" xfId="41048"/>
    <cellStyle name="Normal 5 12 2 2 6" xfId="41049"/>
    <cellStyle name="Normal 5 12 2 2 6 2" xfId="41050"/>
    <cellStyle name="Normal 5 12 2 2 6 2 2" xfId="41051"/>
    <cellStyle name="Normal 5 12 2 2 6 3" xfId="41052"/>
    <cellStyle name="Normal 5 12 2 2 6 4" xfId="41053"/>
    <cellStyle name="Normal 5 12 2 2 7" xfId="41054"/>
    <cellStyle name="Normal 5 12 2 2 7 2" xfId="41055"/>
    <cellStyle name="Normal 5 12 2 2 8" xfId="41056"/>
    <cellStyle name="Normal 5 12 2 2 9" xfId="41057"/>
    <cellStyle name="Normal 5 12 2 3" xfId="41058"/>
    <cellStyle name="Normal 5 12 2 3 2" xfId="41059"/>
    <cellStyle name="Normal 5 12 2 3 2 2" xfId="41060"/>
    <cellStyle name="Normal 5 12 2 3 2 2 2" xfId="41061"/>
    <cellStyle name="Normal 5 12 2 3 2 2 2 2" xfId="41062"/>
    <cellStyle name="Normal 5 12 2 3 2 2 3" xfId="41063"/>
    <cellStyle name="Normal 5 12 2 3 2 2 4" xfId="41064"/>
    <cellStyle name="Normal 5 12 2 3 2 3" xfId="41065"/>
    <cellStyle name="Normal 5 12 2 3 2 3 2" xfId="41066"/>
    <cellStyle name="Normal 5 12 2 3 2 3 2 2" xfId="41067"/>
    <cellStyle name="Normal 5 12 2 3 2 3 3" xfId="41068"/>
    <cellStyle name="Normal 5 12 2 3 2 3 4" xfId="41069"/>
    <cellStyle name="Normal 5 12 2 3 2 4" xfId="41070"/>
    <cellStyle name="Normal 5 12 2 3 2 4 2" xfId="41071"/>
    <cellStyle name="Normal 5 12 2 3 2 5" xfId="41072"/>
    <cellStyle name="Normal 5 12 2 3 2 6" xfId="41073"/>
    <cellStyle name="Normal 5 12 2 3 2 7" xfId="41074"/>
    <cellStyle name="Normal 5 12 2 3 3" xfId="41075"/>
    <cellStyle name="Normal 5 12 2 3 3 2" xfId="41076"/>
    <cellStyle name="Normal 5 12 2 3 3 2 2" xfId="41077"/>
    <cellStyle name="Normal 5 12 2 3 3 3" xfId="41078"/>
    <cellStyle name="Normal 5 12 2 3 3 4" xfId="41079"/>
    <cellStyle name="Normal 5 12 2 3 4" xfId="41080"/>
    <cellStyle name="Normal 5 12 2 3 4 2" xfId="41081"/>
    <cellStyle name="Normal 5 12 2 3 4 2 2" xfId="41082"/>
    <cellStyle name="Normal 5 12 2 3 4 3" xfId="41083"/>
    <cellStyle name="Normal 5 12 2 3 4 4" xfId="41084"/>
    <cellStyle name="Normal 5 12 2 3 5" xfId="41085"/>
    <cellStyle name="Normal 5 12 2 3 5 2" xfId="41086"/>
    <cellStyle name="Normal 5 12 2 3 6" xfId="41087"/>
    <cellStyle name="Normal 5 12 2 3 7" xfId="41088"/>
    <cellStyle name="Normal 5 12 2 3 8" xfId="41089"/>
    <cellStyle name="Normal 5 12 2 4" xfId="41090"/>
    <cellStyle name="Normal 5 12 2 4 2" xfId="41091"/>
    <cellStyle name="Normal 5 12 2 4 2 2" xfId="41092"/>
    <cellStyle name="Normal 5 12 2 4 2 2 2" xfId="41093"/>
    <cellStyle name="Normal 5 12 2 4 2 2 2 2" xfId="41094"/>
    <cellStyle name="Normal 5 12 2 4 2 2 3" xfId="41095"/>
    <cellStyle name="Normal 5 12 2 4 2 2 4" xfId="41096"/>
    <cellStyle name="Normal 5 12 2 4 2 3" xfId="41097"/>
    <cellStyle name="Normal 5 12 2 4 2 3 2" xfId="41098"/>
    <cellStyle name="Normal 5 12 2 4 2 3 2 2" xfId="41099"/>
    <cellStyle name="Normal 5 12 2 4 2 3 3" xfId="41100"/>
    <cellStyle name="Normal 5 12 2 4 2 3 4" xfId="41101"/>
    <cellStyle name="Normal 5 12 2 4 2 4" xfId="41102"/>
    <cellStyle name="Normal 5 12 2 4 2 4 2" xfId="41103"/>
    <cellStyle name="Normal 5 12 2 4 2 5" xfId="41104"/>
    <cellStyle name="Normal 5 12 2 4 2 6" xfId="41105"/>
    <cellStyle name="Normal 5 12 2 4 2 7" xfId="41106"/>
    <cellStyle name="Normal 5 12 2 4 3" xfId="41107"/>
    <cellStyle name="Normal 5 12 2 4 3 2" xfId="41108"/>
    <cellStyle name="Normal 5 12 2 4 3 2 2" xfId="41109"/>
    <cellStyle name="Normal 5 12 2 4 3 3" xfId="41110"/>
    <cellStyle name="Normal 5 12 2 4 3 4" xfId="41111"/>
    <cellStyle name="Normal 5 12 2 4 4" xfId="41112"/>
    <cellStyle name="Normal 5 12 2 4 4 2" xfId="41113"/>
    <cellStyle name="Normal 5 12 2 4 4 2 2" xfId="41114"/>
    <cellStyle name="Normal 5 12 2 4 4 3" xfId="41115"/>
    <cellStyle name="Normal 5 12 2 4 4 4" xfId="41116"/>
    <cellStyle name="Normal 5 12 2 4 5" xfId="41117"/>
    <cellStyle name="Normal 5 12 2 4 5 2" xfId="41118"/>
    <cellStyle name="Normal 5 12 2 4 6" xfId="41119"/>
    <cellStyle name="Normal 5 12 2 4 7" xfId="41120"/>
    <cellStyle name="Normal 5 12 2 4 8" xfId="41121"/>
    <cellStyle name="Normal 5 12 2 5" xfId="41122"/>
    <cellStyle name="Normal 5 12 2 5 2" xfId="41123"/>
    <cellStyle name="Normal 5 12 2 5 2 2" xfId="41124"/>
    <cellStyle name="Normal 5 12 2 5 2 2 2" xfId="41125"/>
    <cellStyle name="Normal 5 12 2 5 2 2 2 2" xfId="41126"/>
    <cellStyle name="Normal 5 12 2 5 2 2 3" xfId="41127"/>
    <cellStyle name="Normal 5 12 2 5 2 2 4" xfId="41128"/>
    <cellStyle name="Normal 5 12 2 5 2 3" xfId="41129"/>
    <cellStyle name="Normal 5 12 2 5 2 3 2" xfId="41130"/>
    <cellStyle name="Normal 5 12 2 5 2 4" xfId="41131"/>
    <cellStyle name="Normal 5 12 2 5 2 5" xfId="41132"/>
    <cellStyle name="Normal 5 12 2 5 2 6" xfId="41133"/>
    <cellStyle name="Normal 5 12 2 5 3" xfId="41134"/>
    <cellStyle name="Normal 5 12 2 5 3 2" xfId="41135"/>
    <cellStyle name="Normal 5 12 2 5 3 2 2" xfId="41136"/>
    <cellStyle name="Normal 5 12 2 5 3 3" xfId="41137"/>
    <cellStyle name="Normal 5 12 2 5 3 4" xfId="41138"/>
    <cellStyle name="Normal 5 12 2 5 4" xfId="41139"/>
    <cellStyle name="Normal 5 12 2 5 4 2" xfId="41140"/>
    <cellStyle name="Normal 5 12 2 5 4 2 2" xfId="41141"/>
    <cellStyle name="Normal 5 12 2 5 4 3" xfId="41142"/>
    <cellStyle name="Normal 5 12 2 5 4 4" xfId="41143"/>
    <cellStyle name="Normal 5 12 2 5 5" xfId="41144"/>
    <cellStyle name="Normal 5 12 2 5 5 2" xfId="41145"/>
    <cellStyle name="Normal 5 12 2 5 6" xfId="41146"/>
    <cellStyle name="Normal 5 12 2 5 7" xfId="41147"/>
    <cellStyle name="Normal 5 12 2 5 8" xfId="41148"/>
    <cellStyle name="Normal 5 12 2 6" xfId="41149"/>
    <cellStyle name="Normal 5 12 2 6 2" xfId="41150"/>
    <cellStyle name="Normal 5 12 2 6 2 2" xfId="41151"/>
    <cellStyle name="Normal 5 12 2 6 2 2 2" xfId="41152"/>
    <cellStyle name="Normal 5 12 2 6 2 2 2 2" xfId="41153"/>
    <cellStyle name="Normal 5 12 2 6 2 2 3" xfId="41154"/>
    <cellStyle name="Normal 5 12 2 6 2 2 4" xfId="41155"/>
    <cellStyle name="Normal 5 12 2 6 2 3" xfId="41156"/>
    <cellStyle name="Normal 5 12 2 6 2 3 2" xfId="41157"/>
    <cellStyle name="Normal 5 12 2 6 2 4" xfId="41158"/>
    <cellStyle name="Normal 5 12 2 6 2 5" xfId="41159"/>
    <cellStyle name="Normal 5 12 2 6 2 6" xfId="41160"/>
    <cellStyle name="Normal 5 12 2 6 3" xfId="41161"/>
    <cellStyle name="Normal 5 12 2 6 3 2" xfId="41162"/>
    <cellStyle name="Normal 5 12 2 6 3 2 2" xfId="41163"/>
    <cellStyle name="Normal 5 12 2 6 3 3" xfId="41164"/>
    <cellStyle name="Normal 5 12 2 6 3 4" xfId="41165"/>
    <cellStyle name="Normal 5 12 2 6 4" xfId="41166"/>
    <cellStyle name="Normal 5 12 2 6 4 2" xfId="41167"/>
    <cellStyle name="Normal 5 12 2 6 4 2 2" xfId="41168"/>
    <cellStyle name="Normal 5 12 2 6 4 3" xfId="41169"/>
    <cellStyle name="Normal 5 12 2 6 4 4" xfId="41170"/>
    <cellStyle name="Normal 5 12 2 6 5" xfId="41171"/>
    <cellStyle name="Normal 5 12 2 6 5 2" xfId="41172"/>
    <cellStyle name="Normal 5 12 2 6 6" xfId="41173"/>
    <cellStyle name="Normal 5 12 2 6 7" xfId="41174"/>
    <cellStyle name="Normal 5 12 2 6 8" xfId="41175"/>
    <cellStyle name="Normal 5 12 2 7" xfId="41176"/>
    <cellStyle name="Normal 5 12 2 7 2" xfId="41177"/>
    <cellStyle name="Normal 5 12 2 7 2 2" xfId="41178"/>
    <cellStyle name="Normal 5 12 2 7 2 2 2" xfId="41179"/>
    <cellStyle name="Normal 5 12 2 7 2 3" xfId="41180"/>
    <cellStyle name="Normal 5 12 2 7 2 4" xfId="41181"/>
    <cellStyle name="Normal 5 12 2 7 3" xfId="41182"/>
    <cellStyle name="Normal 5 12 2 7 3 2" xfId="41183"/>
    <cellStyle name="Normal 5 12 2 7 4" xfId="41184"/>
    <cellStyle name="Normal 5 12 2 7 5" xfId="41185"/>
    <cellStyle name="Normal 5 12 2 7 6" xfId="41186"/>
    <cellStyle name="Normal 5 12 2 8" xfId="41187"/>
    <cellStyle name="Normal 5 12 2 8 2" xfId="41188"/>
    <cellStyle name="Normal 5 12 2 8 2 2" xfId="41189"/>
    <cellStyle name="Normal 5 12 2 8 2 2 2" xfId="41190"/>
    <cellStyle name="Normal 5 12 2 8 2 3" xfId="41191"/>
    <cellStyle name="Normal 5 12 2 8 2 4" xfId="41192"/>
    <cellStyle name="Normal 5 12 2 8 3" xfId="41193"/>
    <cellStyle name="Normal 5 12 2 8 3 2" xfId="41194"/>
    <cellStyle name="Normal 5 12 2 8 4" xfId="41195"/>
    <cellStyle name="Normal 5 12 2 8 5" xfId="41196"/>
    <cellStyle name="Normal 5 12 2 8 6" xfId="41197"/>
    <cellStyle name="Normal 5 12 2 9" xfId="41198"/>
    <cellStyle name="Normal 5 12 2 9 2" xfId="41199"/>
    <cellStyle name="Normal 5 12 2 9 2 2" xfId="41200"/>
    <cellStyle name="Normal 5 12 2 9 3" xfId="41201"/>
    <cellStyle name="Normal 5 12 2 9 4" xfId="41202"/>
    <cellStyle name="Normal 5 12 2 9 5" xfId="41203"/>
    <cellStyle name="Normal 5 12 3" xfId="41204"/>
    <cellStyle name="Normal 5 12 3 10" xfId="41205"/>
    <cellStyle name="Normal 5 12 3 10 2" xfId="41206"/>
    <cellStyle name="Normal 5 12 3 10 2 2" xfId="41207"/>
    <cellStyle name="Normal 5 12 3 10 3" xfId="41208"/>
    <cellStyle name="Normal 5 12 3 10 4" xfId="41209"/>
    <cellStyle name="Normal 5 12 3 11" xfId="41210"/>
    <cellStyle name="Normal 5 12 3 11 2" xfId="41211"/>
    <cellStyle name="Normal 5 12 3 12" xfId="41212"/>
    <cellStyle name="Normal 5 12 3 13" xfId="41213"/>
    <cellStyle name="Normal 5 12 3 14" xfId="41214"/>
    <cellStyle name="Normal 5 12 3 2" xfId="41215"/>
    <cellStyle name="Normal 5 12 3 2 10" xfId="41216"/>
    <cellStyle name="Normal 5 12 3 2 2" xfId="41217"/>
    <cellStyle name="Normal 5 12 3 2 2 2" xfId="41218"/>
    <cellStyle name="Normal 5 12 3 2 2 2 2" xfId="41219"/>
    <cellStyle name="Normal 5 12 3 2 2 2 2 2" xfId="41220"/>
    <cellStyle name="Normal 5 12 3 2 2 2 3" xfId="41221"/>
    <cellStyle name="Normal 5 12 3 2 2 2 4" xfId="41222"/>
    <cellStyle name="Normal 5 12 3 2 2 3" xfId="41223"/>
    <cellStyle name="Normal 5 12 3 2 2 3 2" xfId="41224"/>
    <cellStyle name="Normal 5 12 3 2 2 3 2 2" xfId="41225"/>
    <cellStyle name="Normal 5 12 3 2 2 3 3" xfId="41226"/>
    <cellStyle name="Normal 5 12 3 2 2 3 4" xfId="41227"/>
    <cellStyle name="Normal 5 12 3 2 2 4" xfId="41228"/>
    <cellStyle name="Normal 5 12 3 2 2 4 2" xfId="41229"/>
    <cellStyle name="Normal 5 12 3 2 2 5" xfId="41230"/>
    <cellStyle name="Normal 5 12 3 2 2 6" xfId="41231"/>
    <cellStyle name="Normal 5 12 3 2 2 7" xfId="41232"/>
    <cellStyle name="Normal 5 12 3 2 3" xfId="41233"/>
    <cellStyle name="Normal 5 12 3 2 3 2" xfId="41234"/>
    <cellStyle name="Normal 5 12 3 2 3 2 2" xfId="41235"/>
    <cellStyle name="Normal 5 12 3 2 3 3" xfId="41236"/>
    <cellStyle name="Normal 5 12 3 2 3 4" xfId="41237"/>
    <cellStyle name="Normal 5 12 3 2 4" xfId="41238"/>
    <cellStyle name="Normal 5 12 3 2 4 2" xfId="41239"/>
    <cellStyle name="Normal 5 12 3 2 4 2 2" xfId="41240"/>
    <cellStyle name="Normal 5 12 3 2 4 3" xfId="41241"/>
    <cellStyle name="Normal 5 12 3 2 4 4" xfId="41242"/>
    <cellStyle name="Normal 5 12 3 2 5" xfId="41243"/>
    <cellStyle name="Normal 5 12 3 2 5 2" xfId="41244"/>
    <cellStyle name="Normal 5 12 3 2 5 2 2" xfId="41245"/>
    <cellStyle name="Normal 5 12 3 2 5 3" xfId="41246"/>
    <cellStyle name="Normal 5 12 3 2 5 4" xfId="41247"/>
    <cellStyle name="Normal 5 12 3 2 6" xfId="41248"/>
    <cellStyle name="Normal 5 12 3 2 6 2" xfId="41249"/>
    <cellStyle name="Normal 5 12 3 2 6 2 2" xfId="41250"/>
    <cellStyle name="Normal 5 12 3 2 6 3" xfId="41251"/>
    <cellStyle name="Normal 5 12 3 2 6 4" xfId="41252"/>
    <cellStyle name="Normal 5 12 3 2 7" xfId="41253"/>
    <cellStyle name="Normal 5 12 3 2 7 2" xfId="41254"/>
    <cellStyle name="Normal 5 12 3 2 8" xfId="41255"/>
    <cellStyle name="Normal 5 12 3 2 9" xfId="41256"/>
    <cellStyle name="Normal 5 12 3 3" xfId="41257"/>
    <cellStyle name="Normal 5 12 3 3 2" xfId="41258"/>
    <cellStyle name="Normal 5 12 3 3 2 2" xfId="41259"/>
    <cellStyle name="Normal 5 12 3 3 2 2 2" xfId="41260"/>
    <cellStyle name="Normal 5 12 3 3 2 2 2 2" xfId="41261"/>
    <cellStyle name="Normal 5 12 3 3 2 2 3" xfId="41262"/>
    <cellStyle name="Normal 5 12 3 3 2 2 4" xfId="41263"/>
    <cellStyle name="Normal 5 12 3 3 2 3" xfId="41264"/>
    <cellStyle name="Normal 5 12 3 3 2 3 2" xfId="41265"/>
    <cellStyle name="Normal 5 12 3 3 2 3 2 2" xfId="41266"/>
    <cellStyle name="Normal 5 12 3 3 2 3 3" xfId="41267"/>
    <cellStyle name="Normal 5 12 3 3 2 3 4" xfId="41268"/>
    <cellStyle name="Normal 5 12 3 3 2 4" xfId="41269"/>
    <cellStyle name="Normal 5 12 3 3 2 4 2" xfId="41270"/>
    <cellStyle name="Normal 5 12 3 3 2 5" xfId="41271"/>
    <cellStyle name="Normal 5 12 3 3 2 6" xfId="41272"/>
    <cellStyle name="Normal 5 12 3 3 2 7" xfId="41273"/>
    <cellStyle name="Normal 5 12 3 3 3" xfId="41274"/>
    <cellStyle name="Normal 5 12 3 3 3 2" xfId="41275"/>
    <cellStyle name="Normal 5 12 3 3 3 2 2" xfId="41276"/>
    <cellStyle name="Normal 5 12 3 3 3 3" xfId="41277"/>
    <cellStyle name="Normal 5 12 3 3 3 4" xfId="41278"/>
    <cellStyle name="Normal 5 12 3 3 4" xfId="41279"/>
    <cellStyle name="Normal 5 12 3 3 4 2" xfId="41280"/>
    <cellStyle name="Normal 5 12 3 3 4 2 2" xfId="41281"/>
    <cellStyle name="Normal 5 12 3 3 4 3" xfId="41282"/>
    <cellStyle name="Normal 5 12 3 3 4 4" xfId="41283"/>
    <cellStyle name="Normal 5 12 3 3 5" xfId="41284"/>
    <cellStyle name="Normal 5 12 3 3 5 2" xfId="41285"/>
    <cellStyle name="Normal 5 12 3 3 6" xfId="41286"/>
    <cellStyle name="Normal 5 12 3 3 7" xfId="41287"/>
    <cellStyle name="Normal 5 12 3 3 8" xfId="41288"/>
    <cellStyle name="Normal 5 12 3 4" xfId="41289"/>
    <cellStyle name="Normal 5 12 3 4 2" xfId="41290"/>
    <cellStyle name="Normal 5 12 3 4 2 2" xfId="41291"/>
    <cellStyle name="Normal 5 12 3 4 2 2 2" xfId="41292"/>
    <cellStyle name="Normal 5 12 3 4 2 2 2 2" xfId="41293"/>
    <cellStyle name="Normal 5 12 3 4 2 2 3" xfId="41294"/>
    <cellStyle name="Normal 5 12 3 4 2 2 4" xfId="41295"/>
    <cellStyle name="Normal 5 12 3 4 2 3" xfId="41296"/>
    <cellStyle name="Normal 5 12 3 4 2 3 2" xfId="41297"/>
    <cellStyle name="Normal 5 12 3 4 2 3 2 2" xfId="41298"/>
    <cellStyle name="Normal 5 12 3 4 2 3 3" xfId="41299"/>
    <cellStyle name="Normal 5 12 3 4 2 3 4" xfId="41300"/>
    <cellStyle name="Normal 5 12 3 4 2 4" xfId="41301"/>
    <cellStyle name="Normal 5 12 3 4 2 4 2" xfId="41302"/>
    <cellStyle name="Normal 5 12 3 4 2 5" xfId="41303"/>
    <cellStyle name="Normal 5 12 3 4 2 6" xfId="41304"/>
    <cellStyle name="Normal 5 12 3 4 2 7" xfId="41305"/>
    <cellStyle name="Normal 5 12 3 4 3" xfId="41306"/>
    <cellStyle name="Normal 5 12 3 4 3 2" xfId="41307"/>
    <cellStyle name="Normal 5 12 3 4 3 2 2" xfId="41308"/>
    <cellStyle name="Normal 5 12 3 4 3 3" xfId="41309"/>
    <cellStyle name="Normal 5 12 3 4 3 4" xfId="41310"/>
    <cellStyle name="Normal 5 12 3 4 4" xfId="41311"/>
    <cellStyle name="Normal 5 12 3 4 4 2" xfId="41312"/>
    <cellStyle name="Normal 5 12 3 4 4 2 2" xfId="41313"/>
    <cellStyle name="Normal 5 12 3 4 4 3" xfId="41314"/>
    <cellStyle name="Normal 5 12 3 4 4 4" xfId="41315"/>
    <cellStyle name="Normal 5 12 3 4 5" xfId="41316"/>
    <cellStyle name="Normal 5 12 3 4 5 2" xfId="41317"/>
    <cellStyle name="Normal 5 12 3 4 6" xfId="41318"/>
    <cellStyle name="Normal 5 12 3 4 7" xfId="41319"/>
    <cellStyle name="Normal 5 12 3 4 8" xfId="41320"/>
    <cellStyle name="Normal 5 12 3 5" xfId="41321"/>
    <cellStyle name="Normal 5 12 3 5 2" xfId="41322"/>
    <cellStyle name="Normal 5 12 3 5 2 2" xfId="41323"/>
    <cellStyle name="Normal 5 12 3 5 2 2 2" xfId="41324"/>
    <cellStyle name="Normal 5 12 3 5 2 2 2 2" xfId="41325"/>
    <cellStyle name="Normal 5 12 3 5 2 2 3" xfId="41326"/>
    <cellStyle name="Normal 5 12 3 5 2 2 4" xfId="41327"/>
    <cellStyle name="Normal 5 12 3 5 2 3" xfId="41328"/>
    <cellStyle name="Normal 5 12 3 5 2 3 2" xfId="41329"/>
    <cellStyle name="Normal 5 12 3 5 2 4" xfId="41330"/>
    <cellStyle name="Normal 5 12 3 5 2 5" xfId="41331"/>
    <cellStyle name="Normal 5 12 3 5 2 6" xfId="41332"/>
    <cellStyle name="Normal 5 12 3 5 3" xfId="41333"/>
    <cellStyle name="Normal 5 12 3 5 3 2" xfId="41334"/>
    <cellStyle name="Normal 5 12 3 5 3 2 2" xfId="41335"/>
    <cellStyle name="Normal 5 12 3 5 3 3" xfId="41336"/>
    <cellStyle name="Normal 5 12 3 5 3 4" xfId="41337"/>
    <cellStyle name="Normal 5 12 3 5 4" xfId="41338"/>
    <cellStyle name="Normal 5 12 3 5 4 2" xfId="41339"/>
    <cellStyle name="Normal 5 12 3 5 4 2 2" xfId="41340"/>
    <cellStyle name="Normal 5 12 3 5 4 3" xfId="41341"/>
    <cellStyle name="Normal 5 12 3 5 4 4" xfId="41342"/>
    <cellStyle name="Normal 5 12 3 5 5" xfId="41343"/>
    <cellStyle name="Normal 5 12 3 5 5 2" xfId="41344"/>
    <cellStyle name="Normal 5 12 3 5 6" xfId="41345"/>
    <cellStyle name="Normal 5 12 3 5 7" xfId="41346"/>
    <cellStyle name="Normal 5 12 3 5 8" xfId="41347"/>
    <cellStyle name="Normal 5 12 3 6" xfId="41348"/>
    <cellStyle name="Normal 5 12 3 6 2" xfId="41349"/>
    <cellStyle name="Normal 5 12 3 6 2 2" xfId="41350"/>
    <cellStyle name="Normal 5 12 3 6 2 2 2" xfId="41351"/>
    <cellStyle name="Normal 5 12 3 6 2 2 2 2" xfId="41352"/>
    <cellStyle name="Normal 5 12 3 6 2 2 3" xfId="41353"/>
    <cellStyle name="Normal 5 12 3 6 2 2 4" xfId="41354"/>
    <cellStyle name="Normal 5 12 3 6 2 3" xfId="41355"/>
    <cellStyle name="Normal 5 12 3 6 2 3 2" xfId="41356"/>
    <cellStyle name="Normal 5 12 3 6 2 4" xfId="41357"/>
    <cellStyle name="Normal 5 12 3 6 2 5" xfId="41358"/>
    <cellStyle name="Normal 5 12 3 6 2 6" xfId="41359"/>
    <cellStyle name="Normal 5 12 3 6 3" xfId="41360"/>
    <cellStyle name="Normal 5 12 3 6 3 2" xfId="41361"/>
    <cellStyle name="Normal 5 12 3 6 3 2 2" xfId="41362"/>
    <cellStyle name="Normal 5 12 3 6 3 3" xfId="41363"/>
    <cellStyle name="Normal 5 12 3 6 3 4" xfId="41364"/>
    <cellStyle name="Normal 5 12 3 6 4" xfId="41365"/>
    <cellStyle name="Normal 5 12 3 6 4 2" xfId="41366"/>
    <cellStyle name="Normal 5 12 3 6 4 2 2" xfId="41367"/>
    <cellStyle name="Normal 5 12 3 6 4 3" xfId="41368"/>
    <cellStyle name="Normal 5 12 3 6 4 4" xfId="41369"/>
    <cellStyle name="Normal 5 12 3 6 5" xfId="41370"/>
    <cellStyle name="Normal 5 12 3 6 5 2" xfId="41371"/>
    <cellStyle name="Normal 5 12 3 6 6" xfId="41372"/>
    <cellStyle name="Normal 5 12 3 6 7" xfId="41373"/>
    <cellStyle name="Normal 5 12 3 6 8" xfId="41374"/>
    <cellStyle name="Normal 5 12 3 7" xfId="41375"/>
    <cellStyle name="Normal 5 12 3 7 2" xfId="41376"/>
    <cellStyle name="Normal 5 12 3 7 2 2" xfId="41377"/>
    <cellStyle name="Normal 5 12 3 7 2 2 2" xfId="41378"/>
    <cellStyle name="Normal 5 12 3 7 2 3" xfId="41379"/>
    <cellStyle name="Normal 5 12 3 7 2 4" xfId="41380"/>
    <cellStyle name="Normal 5 12 3 7 3" xfId="41381"/>
    <cellStyle name="Normal 5 12 3 7 3 2" xfId="41382"/>
    <cellStyle name="Normal 5 12 3 7 4" xfId="41383"/>
    <cellStyle name="Normal 5 12 3 7 5" xfId="41384"/>
    <cellStyle name="Normal 5 12 3 7 6" xfId="41385"/>
    <cellStyle name="Normal 5 12 3 8" xfId="41386"/>
    <cellStyle name="Normal 5 12 3 8 2" xfId="41387"/>
    <cellStyle name="Normal 5 12 3 8 2 2" xfId="41388"/>
    <cellStyle name="Normal 5 12 3 8 2 2 2" xfId="41389"/>
    <cellStyle name="Normal 5 12 3 8 2 3" xfId="41390"/>
    <cellStyle name="Normal 5 12 3 8 2 4" xfId="41391"/>
    <cellStyle name="Normal 5 12 3 8 3" xfId="41392"/>
    <cellStyle name="Normal 5 12 3 8 3 2" xfId="41393"/>
    <cellStyle name="Normal 5 12 3 8 4" xfId="41394"/>
    <cellStyle name="Normal 5 12 3 8 5" xfId="41395"/>
    <cellStyle name="Normal 5 12 3 8 6" xfId="41396"/>
    <cellStyle name="Normal 5 12 3 9" xfId="41397"/>
    <cellStyle name="Normal 5 12 3 9 2" xfId="41398"/>
    <cellStyle name="Normal 5 12 3 9 2 2" xfId="41399"/>
    <cellStyle name="Normal 5 12 3 9 3" xfId="41400"/>
    <cellStyle name="Normal 5 12 3 9 4" xfId="41401"/>
    <cellStyle name="Normal 5 12 3 9 5" xfId="41402"/>
    <cellStyle name="Normal 5 12 4" xfId="41403"/>
    <cellStyle name="Normal 5 12 4 10" xfId="41404"/>
    <cellStyle name="Normal 5 12 4 10 2" xfId="41405"/>
    <cellStyle name="Normal 5 12 4 11" xfId="41406"/>
    <cellStyle name="Normal 5 12 4 12" xfId="41407"/>
    <cellStyle name="Normal 5 12 4 13" xfId="41408"/>
    <cellStyle name="Normal 5 12 4 2" xfId="41409"/>
    <cellStyle name="Normal 5 12 4 2 2" xfId="41410"/>
    <cellStyle name="Normal 5 12 4 2 2 2" xfId="41411"/>
    <cellStyle name="Normal 5 12 4 2 2 2 2" xfId="41412"/>
    <cellStyle name="Normal 5 12 4 2 2 2 2 2" xfId="41413"/>
    <cellStyle name="Normal 5 12 4 2 2 2 3" xfId="41414"/>
    <cellStyle name="Normal 5 12 4 2 2 2 4" xfId="41415"/>
    <cellStyle name="Normal 5 12 4 2 2 3" xfId="41416"/>
    <cellStyle name="Normal 5 12 4 2 2 3 2" xfId="41417"/>
    <cellStyle name="Normal 5 12 4 2 2 3 2 2" xfId="41418"/>
    <cellStyle name="Normal 5 12 4 2 2 3 3" xfId="41419"/>
    <cellStyle name="Normal 5 12 4 2 2 3 4" xfId="41420"/>
    <cellStyle name="Normal 5 12 4 2 2 4" xfId="41421"/>
    <cellStyle name="Normal 5 12 4 2 2 4 2" xfId="41422"/>
    <cellStyle name="Normal 5 12 4 2 2 5" xfId="41423"/>
    <cellStyle name="Normal 5 12 4 2 2 6" xfId="41424"/>
    <cellStyle name="Normal 5 12 4 2 2 7" xfId="41425"/>
    <cellStyle name="Normal 5 12 4 2 3" xfId="41426"/>
    <cellStyle name="Normal 5 12 4 2 3 2" xfId="41427"/>
    <cellStyle name="Normal 5 12 4 2 3 2 2" xfId="41428"/>
    <cellStyle name="Normal 5 12 4 2 3 3" xfId="41429"/>
    <cellStyle name="Normal 5 12 4 2 3 4" xfId="41430"/>
    <cellStyle name="Normal 5 12 4 2 4" xfId="41431"/>
    <cellStyle name="Normal 5 12 4 2 4 2" xfId="41432"/>
    <cellStyle name="Normal 5 12 4 2 4 2 2" xfId="41433"/>
    <cellStyle name="Normal 5 12 4 2 4 3" xfId="41434"/>
    <cellStyle name="Normal 5 12 4 2 4 4" xfId="41435"/>
    <cellStyle name="Normal 5 12 4 2 5" xfId="41436"/>
    <cellStyle name="Normal 5 12 4 2 5 2" xfId="41437"/>
    <cellStyle name="Normal 5 12 4 2 6" xfId="41438"/>
    <cellStyle name="Normal 5 12 4 2 7" xfId="41439"/>
    <cellStyle name="Normal 5 12 4 2 8" xfId="41440"/>
    <cellStyle name="Normal 5 12 4 3" xfId="41441"/>
    <cellStyle name="Normal 5 12 4 3 2" xfId="41442"/>
    <cellStyle name="Normal 5 12 4 3 2 2" xfId="41443"/>
    <cellStyle name="Normal 5 12 4 3 2 2 2" xfId="41444"/>
    <cellStyle name="Normal 5 12 4 3 2 2 2 2" xfId="41445"/>
    <cellStyle name="Normal 5 12 4 3 2 2 3" xfId="41446"/>
    <cellStyle name="Normal 5 12 4 3 2 2 4" xfId="41447"/>
    <cellStyle name="Normal 5 12 4 3 2 3" xfId="41448"/>
    <cellStyle name="Normal 5 12 4 3 2 3 2" xfId="41449"/>
    <cellStyle name="Normal 5 12 4 3 2 3 2 2" xfId="41450"/>
    <cellStyle name="Normal 5 12 4 3 2 3 3" xfId="41451"/>
    <cellStyle name="Normal 5 12 4 3 2 3 4" xfId="41452"/>
    <cellStyle name="Normal 5 12 4 3 2 4" xfId="41453"/>
    <cellStyle name="Normal 5 12 4 3 2 4 2" xfId="41454"/>
    <cellStyle name="Normal 5 12 4 3 2 5" xfId="41455"/>
    <cellStyle name="Normal 5 12 4 3 2 6" xfId="41456"/>
    <cellStyle name="Normal 5 12 4 3 2 7" xfId="41457"/>
    <cellStyle name="Normal 5 12 4 3 3" xfId="41458"/>
    <cellStyle name="Normal 5 12 4 3 3 2" xfId="41459"/>
    <cellStyle name="Normal 5 12 4 3 3 2 2" xfId="41460"/>
    <cellStyle name="Normal 5 12 4 3 3 3" xfId="41461"/>
    <cellStyle name="Normal 5 12 4 3 3 4" xfId="41462"/>
    <cellStyle name="Normal 5 12 4 3 4" xfId="41463"/>
    <cellStyle name="Normal 5 12 4 3 4 2" xfId="41464"/>
    <cellStyle name="Normal 5 12 4 3 4 2 2" xfId="41465"/>
    <cellStyle name="Normal 5 12 4 3 4 3" xfId="41466"/>
    <cellStyle name="Normal 5 12 4 3 4 4" xfId="41467"/>
    <cellStyle name="Normal 5 12 4 3 5" xfId="41468"/>
    <cellStyle name="Normal 5 12 4 3 5 2" xfId="41469"/>
    <cellStyle name="Normal 5 12 4 3 6" xfId="41470"/>
    <cellStyle name="Normal 5 12 4 3 7" xfId="41471"/>
    <cellStyle name="Normal 5 12 4 3 8" xfId="41472"/>
    <cellStyle name="Normal 5 12 4 4" xfId="41473"/>
    <cellStyle name="Normal 5 12 4 4 2" xfId="41474"/>
    <cellStyle name="Normal 5 12 4 4 2 2" xfId="41475"/>
    <cellStyle name="Normal 5 12 4 4 2 2 2" xfId="41476"/>
    <cellStyle name="Normal 5 12 4 4 2 2 2 2" xfId="41477"/>
    <cellStyle name="Normal 5 12 4 4 2 2 3" xfId="41478"/>
    <cellStyle name="Normal 5 12 4 4 2 2 4" xfId="41479"/>
    <cellStyle name="Normal 5 12 4 4 2 3" xfId="41480"/>
    <cellStyle name="Normal 5 12 4 4 2 3 2" xfId="41481"/>
    <cellStyle name="Normal 5 12 4 4 2 4" xfId="41482"/>
    <cellStyle name="Normal 5 12 4 4 2 5" xfId="41483"/>
    <cellStyle name="Normal 5 12 4 4 2 6" xfId="41484"/>
    <cellStyle name="Normal 5 12 4 4 3" xfId="41485"/>
    <cellStyle name="Normal 5 12 4 4 3 2" xfId="41486"/>
    <cellStyle name="Normal 5 12 4 4 3 2 2" xfId="41487"/>
    <cellStyle name="Normal 5 12 4 4 3 3" xfId="41488"/>
    <cellStyle name="Normal 5 12 4 4 3 4" xfId="41489"/>
    <cellStyle name="Normal 5 12 4 4 4" xfId="41490"/>
    <cellStyle name="Normal 5 12 4 4 4 2" xfId="41491"/>
    <cellStyle name="Normal 5 12 4 4 4 2 2" xfId="41492"/>
    <cellStyle name="Normal 5 12 4 4 4 3" xfId="41493"/>
    <cellStyle name="Normal 5 12 4 4 4 4" xfId="41494"/>
    <cellStyle name="Normal 5 12 4 4 5" xfId="41495"/>
    <cellStyle name="Normal 5 12 4 4 5 2" xfId="41496"/>
    <cellStyle name="Normal 5 12 4 4 6" xfId="41497"/>
    <cellStyle name="Normal 5 12 4 4 7" xfId="41498"/>
    <cellStyle name="Normal 5 12 4 4 8" xfId="41499"/>
    <cellStyle name="Normal 5 12 4 5" xfId="41500"/>
    <cellStyle name="Normal 5 12 4 5 2" xfId="41501"/>
    <cellStyle name="Normal 5 12 4 5 2 2" xfId="41502"/>
    <cellStyle name="Normal 5 12 4 5 2 2 2" xfId="41503"/>
    <cellStyle name="Normal 5 12 4 5 2 2 2 2" xfId="41504"/>
    <cellStyle name="Normal 5 12 4 5 2 2 3" xfId="41505"/>
    <cellStyle name="Normal 5 12 4 5 2 2 4" xfId="41506"/>
    <cellStyle name="Normal 5 12 4 5 2 3" xfId="41507"/>
    <cellStyle name="Normal 5 12 4 5 2 3 2" xfId="41508"/>
    <cellStyle name="Normal 5 12 4 5 2 4" xfId="41509"/>
    <cellStyle name="Normal 5 12 4 5 2 5" xfId="41510"/>
    <cellStyle name="Normal 5 12 4 5 2 6" xfId="41511"/>
    <cellStyle name="Normal 5 12 4 5 3" xfId="41512"/>
    <cellStyle name="Normal 5 12 4 5 3 2" xfId="41513"/>
    <cellStyle name="Normal 5 12 4 5 3 2 2" xfId="41514"/>
    <cellStyle name="Normal 5 12 4 5 3 3" xfId="41515"/>
    <cellStyle name="Normal 5 12 4 5 3 4" xfId="41516"/>
    <cellStyle name="Normal 5 12 4 5 4" xfId="41517"/>
    <cellStyle name="Normal 5 12 4 5 4 2" xfId="41518"/>
    <cellStyle name="Normal 5 12 4 5 4 2 2" xfId="41519"/>
    <cellStyle name="Normal 5 12 4 5 4 3" xfId="41520"/>
    <cellStyle name="Normal 5 12 4 5 4 4" xfId="41521"/>
    <cellStyle name="Normal 5 12 4 5 5" xfId="41522"/>
    <cellStyle name="Normal 5 12 4 5 5 2" xfId="41523"/>
    <cellStyle name="Normal 5 12 4 5 6" xfId="41524"/>
    <cellStyle name="Normal 5 12 4 5 7" xfId="41525"/>
    <cellStyle name="Normal 5 12 4 5 8" xfId="41526"/>
    <cellStyle name="Normal 5 12 4 6" xfId="41527"/>
    <cellStyle name="Normal 5 12 4 6 2" xfId="41528"/>
    <cellStyle name="Normal 5 12 4 6 2 2" xfId="41529"/>
    <cellStyle name="Normal 5 12 4 6 2 2 2" xfId="41530"/>
    <cellStyle name="Normal 5 12 4 6 2 3" xfId="41531"/>
    <cellStyle name="Normal 5 12 4 6 2 4" xfId="41532"/>
    <cellStyle name="Normal 5 12 4 6 3" xfId="41533"/>
    <cellStyle name="Normal 5 12 4 6 3 2" xfId="41534"/>
    <cellStyle name="Normal 5 12 4 6 4" xfId="41535"/>
    <cellStyle name="Normal 5 12 4 6 5" xfId="41536"/>
    <cellStyle name="Normal 5 12 4 6 6" xfId="41537"/>
    <cellStyle name="Normal 5 12 4 7" xfId="41538"/>
    <cellStyle name="Normal 5 12 4 7 2" xfId="41539"/>
    <cellStyle name="Normal 5 12 4 7 2 2" xfId="41540"/>
    <cellStyle name="Normal 5 12 4 7 2 2 2" xfId="41541"/>
    <cellStyle name="Normal 5 12 4 7 2 3" xfId="41542"/>
    <cellStyle name="Normal 5 12 4 7 2 4" xfId="41543"/>
    <cellStyle name="Normal 5 12 4 7 3" xfId="41544"/>
    <cellStyle name="Normal 5 12 4 7 3 2" xfId="41545"/>
    <cellStyle name="Normal 5 12 4 7 4" xfId="41546"/>
    <cellStyle name="Normal 5 12 4 7 5" xfId="41547"/>
    <cellStyle name="Normal 5 12 4 7 6" xfId="41548"/>
    <cellStyle name="Normal 5 12 4 8" xfId="41549"/>
    <cellStyle name="Normal 5 12 4 8 2" xfId="41550"/>
    <cellStyle name="Normal 5 12 4 8 2 2" xfId="41551"/>
    <cellStyle name="Normal 5 12 4 8 3" xfId="41552"/>
    <cellStyle name="Normal 5 12 4 8 4" xfId="41553"/>
    <cellStyle name="Normal 5 12 4 8 5" xfId="41554"/>
    <cellStyle name="Normal 5 12 4 9" xfId="41555"/>
    <cellStyle name="Normal 5 12 4 9 2" xfId="41556"/>
    <cellStyle name="Normal 5 12 4 9 2 2" xfId="41557"/>
    <cellStyle name="Normal 5 12 4 9 3" xfId="41558"/>
    <cellStyle name="Normal 5 12 4 9 4" xfId="41559"/>
    <cellStyle name="Normal 5 12 5" xfId="41560"/>
    <cellStyle name="Normal 5 12 5 2" xfId="41561"/>
    <cellStyle name="Normal 5 12 5 2 2" xfId="41562"/>
    <cellStyle name="Normal 5 12 5 2 2 2" xfId="41563"/>
    <cellStyle name="Normal 5 12 5 2 2 2 2" xfId="41564"/>
    <cellStyle name="Normal 5 12 5 2 2 3" xfId="41565"/>
    <cellStyle name="Normal 5 12 5 2 2 4" xfId="41566"/>
    <cellStyle name="Normal 5 12 5 2 3" xfId="41567"/>
    <cellStyle name="Normal 5 12 5 2 3 2" xfId="41568"/>
    <cellStyle name="Normal 5 12 5 2 3 2 2" xfId="41569"/>
    <cellStyle name="Normal 5 12 5 2 3 3" xfId="41570"/>
    <cellStyle name="Normal 5 12 5 2 3 4" xfId="41571"/>
    <cellStyle name="Normal 5 12 5 2 4" xfId="41572"/>
    <cellStyle name="Normal 5 12 5 2 4 2" xfId="41573"/>
    <cellStyle name="Normal 5 12 5 2 5" xfId="41574"/>
    <cellStyle name="Normal 5 12 5 2 6" xfId="41575"/>
    <cellStyle name="Normal 5 12 5 2 7" xfId="41576"/>
    <cellStyle name="Normal 5 12 5 3" xfId="41577"/>
    <cellStyle name="Normal 5 12 5 3 2" xfId="41578"/>
    <cellStyle name="Normal 5 12 5 3 2 2" xfId="41579"/>
    <cellStyle name="Normal 5 12 5 3 3" xfId="41580"/>
    <cellStyle name="Normal 5 12 5 3 4" xfId="41581"/>
    <cellStyle name="Normal 5 12 5 4" xfId="41582"/>
    <cellStyle name="Normal 5 12 5 4 2" xfId="41583"/>
    <cellStyle name="Normal 5 12 5 4 2 2" xfId="41584"/>
    <cellStyle name="Normal 5 12 5 4 3" xfId="41585"/>
    <cellStyle name="Normal 5 12 5 4 4" xfId="41586"/>
    <cellStyle name="Normal 5 12 5 5" xfId="41587"/>
    <cellStyle name="Normal 5 12 5 5 2" xfId="41588"/>
    <cellStyle name="Normal 5 12 5 6" xfId="41589"/>
    <cellStyle name="Normal 5 12 5 7" xfId="41590"/>
    <cellStyle name="Normal 5 12 5 8" xfId="41591"/>
    <cellStyle name="Normal 5 12 6" xfId="41592"/>
    <cellStyle name="Normal 5 12 6 2" xfId="41593"/>
    <cellStyle name="Normal 5 12 6 2 2" xfId="41594"/>
    <cellStyle name="Normal 5 12 6 2 2 2" xfId="41595"/>
    <cellStyle name="Normal 5 12 6 2 2 2 2" xfId="41596"/>
    <cellStyle name="Normal 5 12 6 2 2 3" xfId="41597"/>
    <cellStyle name="Normal 5 12 6 2 2 4" xfId="41598"/>
    <cellStyle name="Normal 5 12 6 2 3" xfId="41599"/>
    <cellStyle name="Normal 5 12 6 2 3 2" xfId="41600"/>
    <cellStyle name="Normal 5 12 6 2 3 2 2" xfId="41601"/>
    <cellStyle name="Normal 5 12 6 2 3 3" xfId="41602"/>
    <cellStyle name="Normal 5 12 6 2 3 4" xfId="41603"/>
    <cellStyle name="Normal 5 12 6 2 4" xfId="41604"/>
    <cellStyle name="Normal 5 12 6 2 4 2" xfId="41605"/>
    <cellStyle name="Normal 5 12 6 2 5" xfId="41606"/>
    <cellStyle name="Normal 5 12 6 2 6" xfId="41607"/>
    <cellStyle name="Normal 5 12 6 2 7" xfId="41608"/>
    <cellStyle name="Normal 5 12 6 3" xfId="41609"/>
    <cellStyle name="Normal 5 12 6 3 2" xfId="41610"/>
    <cellStyle name="Normal 5 12 6 3 2 2" xfId="41611"/>
    <cellStyle name="Normal 5 12 6 3 3" xfId="41612"/>
    <cellStyle name="Normal 5 12 6 3 4" xfId="41613"/>
    <cellStyle name="Normal 5 12 6 4" xfId="41614"/>
    <cellStyle name="Normal 5 12 6 4 2" xfId="41615"/>
    <cellStyle name="Normal 5 12 6 4 2 2" xfId="41616"/>
    <cellStyle name="Normal 5 12 6 4 3" xfId="41617"/>
    <cellStyle name="Normal 5 12 6 4 4" xfId="41618"/>
    <cellStyle name="Normal 5 12 6 5" xfId="41619"/>
    <cellStyle name="Normal 5 12 6 5 2" xfId="41620"/>
    <cellStyle name="Normal 5 12 6 6" xfId="41621"/>
    <cellStyle name="Normal 5 12 6 7" xfId="41622"/>
    <cellStyle name="Normal 5 12 6 8" xfId="41623"/>
    <cellStyle name="Normal 5 12 7" xfId="41624"/>
    <cellStyle name="Normal 5 12 7 2" xfId="41625"/>
    <cellStyle name="Normal 5 12 7 2 2" xfId="41626"/>
    <cellStyle name="Normal 5 12 7 2 2 2" xfId="41627"/>
    <cellStyle name="Normal 5 12 7 2 2 2 2" xfId="41628"/>
    <cellStyle name="Normal 5 12 7 2 2 3" xfId="41629"/>
    <cellStyle name="Normal 5 12 7 2 2 4" xfId="41630"/>
    <cellStyle name="Normal 5 12 7 2 3" xfId="41631"/>
    <cellStyle name="Normal 5 12 7 2 3 2" xfId="41632"/>
    <cellStyle name="Normal 5 12 7 2 4" xfId="41633"/>
    <cellStyle name="Normal 5 12 7 2 5" xfId="41634"/>
    <cellStyle name="Normal 5 12 7 2 6" xfId="41635"/>
    <cellStyle name="Normal 5 12 7 3" xfId="41636"/>
    <cellStyle name="Normal 5 12 7 3 2" xfId="41637"/>
    <cellStyle name="Normal 5 12 7 3 2 2" xfId="41638"/>
    <cellStyle name="Normal 5 12 7 3 3" xfId="41639"/>
    <cellStyle name="Normal 5 12 7 3 4" xfId="41640"/>
    <cellStyle name="Normal 5 12 7 4" xfId="41641"/>
    <cellStyle name="Normal 5 12 7 4 2" xfId="41642"/>
    <cellStyle name="Normal 5 12 7 4 2 2" xfId="41643"/>
    <cellStyle name="Normal 5 12 7 4 3" xfId="41644"/>
    <cellStyle name="Normal 5 12 7 4 4" xfId="41645"/>
    <cellStyle name="Normal 5 12 7 5" xfId="41646"/>
    <cellStyle name="Normal 5 12 7 5 2" xfId="41647"/>
    <cellStyle name="Normal 5 12 7 6" xfId="41648"/>
    <cellStyle name="Normal 5 12 7 7" xfId="41649"/>
    <cellStyle name="Normal 5 12 7 8" xfId="41650"/>
    <cellStyle name="Normal 5 12 8" xfId="41651"/>
    <cellStyle name="Normal 5 12 8 2" xfId="41652"/>
    <cellStyle name="Normal 5 12 8 2 2" xfId="41653"/>
    <cellStyle name="Normal 5 12 8 2 2 2" xfId="41654"/>
    <cellStyle name="Normal 5 12 8 2 2 2 2" xfId="41655"/>
    <cellStyle name="Normal 5 12 8 2 2 3" xfId="41656"/>
    <cellStyle name="Normal 5 12 8 2 2 4" xfId="41657"/>
    <cellStyle name="Normal 5 12 8 2 3" xfId="41658"/>
    <cellStyle name="Normal 5 12 8 2 3 2" xfId="41659"/>
    <cellStyle name="Normal 5 12 8 2 4" xfId="41660"/>
    <cellStyle name="Normal 5 12 8 2 5" xfId="41661"/>
    <cellStyle name="Normal 5 12 8 2 6" xfId="41662"/>
    <cellStyle name="Normal 5 12 8 3" xfId="41663"/>
    <cellStyle name="Normal 5 12 8 3 2" xfId="41664"/>
    <cellStyle name="Normal 5 12 8 3 2 2" xfId="41665"/>
    <cellStyle name="Normal 5 12 8 3 3" xfId="41666"/>
    <cellStyle name="Normal 5 12 8 3 4" xfId="41667"/>
    <cellStyle name="Normal 5 12 8 4" xfId="41668"/>
    <cellStyle name="Normal 5 12 8 4 2" xfId="41669"/>
    <cellStyle name="Normal 5 12 8 4 2 2" xfId="41670"/>
    <cellStyle name="Normal 5 12 8 4 3" xfId="41671"/>
    <cellStyle name="Normal 5 12 8 4 4" xfId="41672"/>
    <cellStyle name="Normal 5 12 8 5" xfId="41673"/>
    <cellStyle name="Normal 5 12 8 5 2" xfId="41674"/>
    <cellStyle name="Normal 5 12 8 6" xfId="41675"/>
    <cellStyle name="Normal 5 12 8 7" xfId="41676"/>
    <cellStyle name="Normal 5 12 8 8" xfId="41677"/>
    <cellStyle name="Normal 5 12 9" xfId="41678"/>
    <cellStyle name="Normal 5 12 9 2" xfId="41679"/>
    <cellStyle name="Normal 5 12 9 2 2" xfId="41680"/>
    <cellStyle name="Normal 5 12 9 2 2 2" xfId="41681"/>
    <cellStyle name="Normal 5 12 9 2 3" xfId="41682"/>
    <cellStyle name="Normal 5 12 9 2 4" xfId="41683"/>
    <cellStyle name="Normal 5 12 9 3" xfId="41684"/>
    <cellStyle name="Normal 5 12 9 3 2" xfId="41685"/>
    <cellStyle name="Normal 5 12 9 4" xfId="41686"/>
    <cellStyle name="Normal 5 12 9 5" xfId="41687"/>
    <cellStyle name="Normal 5 12 9 6" xfId="41688"/>
    <cellStyle name="Normal 5 13" xfId="41689"/>
    <cellStyle name="Normal 5 13 10" xfId="41690"/>
    <cellStyle name="Normal 5 13 10 2" xfId="41691"/>
    <cellStyle name="Normal 5 13 10 2 2" xfId="41692"/>
    <cellStyle name="Normal 5 13 10 2 2 2" xfId="41693"/>
    <cellStyle name="Normal 5 13 10 2 3" xfId="41694"/>
    <cellStyle name="Normal 5 13 10 2 4" xfId="41695"/>
    <cellStyle name="Normal 5 13 10 3" xfId="41696"/>
    <cellStyle name="Normal 5 13 10 3 2" xfId="41697"/>
    <cellStyle name="Normal 5 13 10 4" xfId="41698"/>
    <cellStyle name="Normal 5 13 10 5" xfId="41699"/>
    <cellStyle name="Normal 5 13 10 6" xfId="41700"/>
    <cellStyle name="Normal 5 13 11" xfId="41701"/>
    <cellStyle name="Normal 5 13 11 2" xfId="41702"/>
    <cellStyle name="Normal 5 13 11 2 2" xfId="41703"/>
    <cellStyle name="Normal 5 13 11 3" xfId="41704"/>
    <cellStyle name="Normal 5 13 11 4" xfId="41705"/>
    <cellStyle name="Normal 5 13 11 5" xfId="41706"/>
    <cellStyle name="Normal 5 13 12" xfId="41707"/>
    <cellStyle name="Normal 5 13 12 2" xfId="41708"/>
    <cellStyle name="Normal 5 13 12 2 2" xfId="41709"/>
    <cellStyle name="Normal 5 13 12 3" xfId="41710"/>
    <cellStyle name="Normal 5 13 12 4" xfId="41711"/>
    <cellStyle name="Normal 5 13 13" xfId="41712"/>
    <cellStyle name="Normal 5 13 13 2" xfId="41713"/>
    <cellStyle name="Normal 5 13 14" xfId="41714"/>
    <cellStyle name="Normal 5 13 15" xfId="41715"/>
    <cellStyle name="Normal 5 13 16" xfId="41716"/>
    <cellStyle name="Normal 5 13 17" xfId="41717"/>
    <cellStyle name="Normal 5 13 2" xfId="41718"/>
    <cellStyle name="Normal 5 13 2 10" xfId="41719"/>
    <cellStyle name="Normal 5 13 2 10 2" xfId="41720"/>
    <cellStyle name="Normal 5 13 2 10 2 2" xfId="41721"/>
    <cellStyle name="Normal 5 13 2 10 3" xfId="41722"/>
    <cellStyle name="Normal 5 13 2 10 4" xfId="41723"/>
    <cellStyle name="Normal 5 13 2 11" xfId="41724"/>
    <cellStyle name="Normal 5 13 2 11 2" xfId="41725"/>
    <cellStyle name="Normal 5 13 2 12" xfId="41726"/>
    <cellStyle name="Normal 5 13 2 13" xfId="41727"/>
    <cellStyle name="Normal 5 13 2 14" xfId="41728"/>
    <cellStyle name="Normal 5 13 2 2" xfId="41729"/>
    <cellStyle name="Normal 5 13 2 2 10" xfId="41730"/>
    <cellStyle name="Normal 5 13 2 2 2" xfId="41731"/>
    <cellStyle name="Normal 5 13 2 2 2 2" xfId="41732"/>
    <cellStyle name="Normal 5 13 2 2 2 2 2" xfId="41733"/>
    <cellStyle name="Normal 5 13 2 2 2 2 2 2" xfId="41734"/>
    <cellStyle name="Normal 5 13 2 2 2 2 3" xfId="41735"/>
    <cellStyle name="Normal 5 13 2 2 2 2 4" xfId="41736"/>
    <cellStyle name="Normal 5 13 2 2 2 3" xfId="41737"/>
    <cellStyle name="Normal 5 13 2 2 2 3 2" xfId="41738"/>
    <cellStyle name="Normal 5 13 2 2 2 3 2 2" xfId="41739"/>
    <cellStyle name="Normal 5 13 2 2 2 3 3" xfId="41740"/>
    <cellStyle name="Normal 5 13 2 2 2 3 4" xfId="41741"/>
    <cellStyle name="Normal 5 13 2 2 2 4" xfId="41742"/>
    <cellStyle name="Normal 5 13 2 2 2 4 2" xfId="41743"/>
    <cellStyle name="Normal 5 13 2 2 2 5" xfId="41744"/>
    <cellStyle name="Normal 5 13 2 2 2 6" xfId="41745"/>
    <cellStyle name="Normal 5 13 2 2 2 7" xfId="41746"/>
    <cellStyle name="Normal 5 13 2 2 3" xfId="41747"/>
    <cellStyle name="Normal 5 13 2 2 3 2" xfId="41748"/>
    <cellStyle name="Normal 5 13 2 2 3 2 2" xfId="41749"/>
    <cellStyle name="Normal 5 13 2 2 3 3" xfId="41750"/>
    <cellStyle name="Normal 5 13 2 2 3 4" xfId="41751"/>
    <cellStyle name="Normal 5 13 2 2 4" xfId="41752"/>
    <cellStyle name="Normal 5 13 2 2 4 2" xfId="41753"/>
    <cellStyle name="Normal 5 13 2 2 4 2 2" xfId="41754"/>
    <cellStyle name="Normal 5 13 2 2 4 3" xfId="41755"/>
    <cellStyle name="Normal 5 13 2 2 4 4" xfId="41756"/>
    <cellStyle name="Normal 5 13 2 2 5" xfId="41757"/>
    <cellStyle name="Normal 5 13 2 2 5 2" xfId="41758"/>
    <cellStyle name="Normal 5 13 2 2 5 2 2" xfId="41759"/>
    <cellStyle name="Normal 5 13 2 2 5 3" xfId="41760"/>
    <cellStyle name="Normal 5 13 2 2 5 4" xfId="41761"/>
    <cellStyle name="Normal 5 13 2 2 6" xfId="41762"/>
    <cellStyle name="Normal 5 13 2 2 6 2" xfId="41763"/>
    <cellStyle name="Normal 5 13 2 2 6 2 2" xfId="41764"/>
    <cellStyle name="Normal 5 13 2 2 6 3" xfId="41765"/>
    <cellStyle name="Normal 5 13 2 2 6 4" xfId="41766"/>
    <cellStyle name="Normal 5 13 2 2 7" xfId="41767"/>
    <cellStyle name="Normal 5 13 2 2 7 2" xfId="41768"/>
    <cellStyle name="Normal 5 13 2 2 8" xfId="41769"/>
    <cellStyle name="Normal 5 13 2 2 9" xfId="41770"/>
    <cellStyle name="Normal 5 13 2 3" xfId="41771"/>
    <cellStyle name="Normal 5 13 2 3 2" xfId="41772"/>
    <cellStyle name="Normal 5 13 2 3 2 2" xfId="41773"/>
    <cellStyle name="Normal 5 13 2 3 2 2 2" xfId="41774"/>
    <cellStyle name="Normal 5 13 2 3 2 2 2 2" xfId="41775"/>
    <cellStyle name="Normal 5 13 2 3 2 2 3" xfId="41776"/>
    <cellStyle name="Normal 5 13 2 3 2 2 4" xfId="41777"/>
    <cellStyle name="Normal 5 13 2 3 2 3" xfId="41778"/>
    <cellStyle name="Normal 5 13 2 3 2 3 2" xfId="41779"/>
    <cellStyle name="Normal 5 13 2 3 2 3 2 2" xfId="41780"/>
    <cellStyle name="Normal 5 13 2 3 2 3 3" xfId="41781"/>
    <cellStyle name="Normal 5 13 2 3 2 3 4" xfId="41782"/>
    <cellStyle name="Normal 5 13 2 3 2 4" xfId="41783"/>
    <cellStyle name="Normal 5 13 2 3 2 4 2" xfId="41784"/>
    <cellStyle name="Normal 5 13 2 3 2 5" xfId="41785"/>
    <cellStyle name="Normal 5 13 2 3 2 6" xfId="41786"/>
    <cellStyle name="Normal 5 13 2 3 2 7" xfId="41787"/>
    <cellStyle name="Normal 5 13 2 3 3" xfId="41788"/>
    <cellStyle name="Normal 5 13 2 3 3 2" xfId="41789"/>
    <cellStyle name="Normal 5 13 2 3 3 2 2" xfId="41790"/>
    <cellStyle name="Normal 5 13 2 3 3 3" xfId="41791"/>
    <cellStyle name="Normal 5 13 2 3 3 4" xfId="41792"/>
    <cellStyle name="Normal 5 13 2 3 4" xfId="41793"/>
    <cellStyle name="Normal 5 13 2 3 4 2" xfId="41794"/>
    <cellStyle name="Normal 5 13 2 3 4 2 2" xfId="41795"/>
    <cellStyle name="Normal 5 13 2 3 4 3" xfId="41796"/>
    <cellStyle name="Normal 5 13 2 3 4 4" xfId="41797"/>
    <cellStyle name="Normal 5 13 2 3 5" xfId="41798"/>
    <cellStyle name="Normal 5 13 2 3 5 2" xfId="41799"/>
    <cellStyle name="Normal 5 13 2 3 6" xfId="41800"/>
    <cellStyle name="Normal 5 13 2 3 7" xfId="41801"/>
    <cellStyle name="Normal 5 13 2 3 8" xfId="41802"/>
    <cellStyle name="Normal 5 13 2 4" xfId="41803"/>
    <cellStyle name="Normal 5 13 2 4 2" xfId="41804"/>
    <cellStyle name="Normal 5 13 2 4 2 2" xfId="41805"/>
    <cellStyle name="Normal 5 13 2 4 2 2 2" xfId="41806"/>
    <cellStyle name="Normal 5 13 2 4 2 2 2 2" xfId="41807"/>
    <cellStyle name="Normal 5 13 2 4 2 2 3" xfId="41808"/>
    <cellStyle name="Normal 5 13 2 4 2 2 4" xfId="41809"/>
    <cellStyle name="Normal 5 13 2 4 2 3" xfId="41810"/>
    <cellStyle name="Normal 5 13 2 4 2 3 2" xfId="41811"/>
    <cellStyle name="Normal 5 13 2 4 2 3 2 2" xfId="41812"/>
    <cellStyle name="Normal 5 13 2 4 2 3 3" xfId="41813"/>
    <cellStyle name="Normal 5 13 2 4 2 3 4" xfId="41814"/>
    <cellStyle name="Normal 5 13 2 4 2 4" xfId="41815"/>
    <cellStyle name="Normal 5 13 2 4 2 4 2" xfId="41816"/>
    <cellStyle name="Normal 5 13 2 4 2 5" xfId="41817"/>
    <cellStyle name="Normal 5 13 2 4 2 6" xfId="41818"/>
    <cellStyle name="Normal 5 13 2 4 2 7" xfId="41819"/>
    <cellStyle name="Normal 5 13 2 4 3" xfId="41820"/>
    <cellStyle name="Normal 5 13 2 4 3 2" xfId="41821"/>
    <cellStyle name="Normal 5 13 2 4 3 2 2" xfId="41822"/>
    <cellStyle name="Normal 5 13 2 4 3 3" xfId="41823"/>
    <cellStyle name="Normal 5 13 2 4 3 4" xfId="41824"/>
    <cellStyle name="Normal 5 13 2 4 4" xfId="41825"/>
    <cellStyle name="Normal 5 13 2 4 4 2" xfId="41826"/>
    <cellStyle name="Normal 5 13 2 4 4 2 2" xfId="41827"/>
    <cellStyle name="Normal 5 13 2 4 4 3" xfId="41828"/>
    <cellStyle name="Normal 5 13 2 4 4 4" xfId="41829"/>
    <cellStyle name="Normal 5 13 2 4 5" xfId="41830"/>
    <cellStyle name="Normal 5 13 2 4 5 2" xfId="41831"/>
    <cellStyle name="Normal 5 13 2 4 6" xfId="41832"/>
    <cellStyle name="Normal 5 13 2 4 7" xfId="41833"/>
    <cellStyle name="Normal 5 13 2 4 8" xfId="41834"/>
    <cellStyle name="Normal 5 13 2 5" xfId="41835"/>
    <cellStyle name="Normal 5 13 2 5 2" xfId="41836"/>
    <cellStyle name="Normal 5 13 2 5 2 2" xfId="41837"/>
    <cellStyle name="Normal 5 13 2 5 2 2 2" xfId="41838"/>
    <cellStyle name="Normal 5 13 2 5 2 2 2 2" xfId="41839"/>
    <cellStyle name="Normal 5 13 2 5 2 2 3" xfId="41840"/>
    <cellStyle name="Normal 5 13 2 5 2 2 4" xfId="41841"/>
    <cellStyle name="Normal 5 13 2 5 2 3" xfId="41842"/>
    <cellStyle name="Normal 5 13 2 5 2 3 2" xfId="41843"/>
    <cellStyle name="Normal 5 13 2 5 2 4" xfId="41844"/>
    <cellStyle name="Normal 5 13 2 5 2 5" xfId="41845"/>
    <cellStyle name="Normal 5 13 2 5 2 6" xfId="41846"/>
    <cellStyle name="Normal 5 13 2 5 3" xfId="41847"/>
    <cellStyle name="Normal 5 13 2 5 3 2" xfId="41848"/>
    <cellStyle name="Normal 5 13 2 5 3 2 2" xfId="41849"/>
    <cellStyle name="Normal 5 13 2 5 3 3" xfId="41850"/>
    <cellStyle name="Normal 5 13 2 5 3 4" xfId="41851"/>
    <cellStyle name="Normal 5 13 2 5 4" xfId="41852"/>
    <cellStyle name="Normal 5 13 2 5 4 2" xfId="41853"/>
    <cellStyle name="Normal 5 13 2 5 4 2 2" xfId="41854"/>
    <cellStyle name="Normal 5 13 2 5 4 3" xfId="41855"/>
    <cellStyle name="Normal 5 13 2 5 4 4" xfId="41856"/>
    <cellStyle name="Normal 5 13 2 5 5" xfId="41857"/>
    <cellStyle name="Normal 5 13 2 5 5 2" xfId="41858"/>
    <cellStyle name="Normal 5 13 2 5 6" xfId="41859"/>
    <cellStyle name="Normal 5 13 2 5 7" xfId="41860"/>
    <cellStyle name="Normal 5 13 2 5 8" xfId="41861"/>
    <cellStyle name="Normal 5 13 2 6" xfId="41862"/>
    <cellStyle name="Normal 5 13 2 6 2" xfId="41863"/>
    <cellStyle name="Normal 5 13 2 6 2 2" xfId="41864"/>
    <cellStyle name="Normal 5 13 2 6 2 2 2" xfId="41865"/>
    <cellStyle name="Normal 5 13 2 6 2 2 2 2" xfId="41866"/>
    <cellStyle name="Normal 5 13 2 6 2 2 3" xfId="41867"/>
    <cellStyle name="Normal 5 13 2 6 2 2 4" xfId="41868"/>
    <cellStyle name="Normal 5 13 2 6 2 3" xfId="41869"/>
    <cellStyle name="Normal 5 13 2 6 2 3 2" xfId="41870"/>
    <cellStyle name="Normal 5 13 2 6 2 4" xfId="41871"/>
    <cellStyle name="Normal 5 13 2 6 2 5" xfId="41872"/>
    <cellStyle name="Normal 5 13 2 6 2 6" xfId="41873"/>
    <cellStyle name="Normal 5 13 2 6 3" xfId="41874"/>
    <cellStyle name="Normal 5 13 2 6 3 2" xfId="41875"/>
    <cellStyle name="Normal 5 13 2 6 3 2 2" xfId="41876"/>
    <cellStyle name="Normal 5 13 2 6 3 3" xfId="41877"/>
    <cellStyle name="Normal 5 13 2 6 3 4" xfId="41878"/>
    <cellStyle name="Normal 5 13 2 6 4" xfId="41879"/>
    <cellStyle name="Normal 5 13 2 6 4 2" xfId="41880"/>
    <cellStyle name="Normal 5 13 2 6 4 2 2" xfId="41881"/>
    <cellStyle name="Normal 5 13 2 6 4 3" xfId="41882"/>
    <cellStyle name="Normal 5 13 2 6 4 4" xfId="41883"/>
    <cellStyle name="Normal 5 13 2 6 5" xfId="41884"/>
    <cellStyle name="Normal 5 13 2 6 5 2" xfId="41885"/>
    <cellStyle name="Normal 5 13 2 6 6" xfId="41886"/>
    <cellStyle name="Normal 5 13 2 6 7" xfId="41887"/>
    <cellStyle name="Normal 5 13 2 6 8" xfId="41888"/>
    <cellStyle name="Normal 5 13 2 7" xfId="41889"/>
    <cellStyle name="Normal 5 13 2 7 2" xfId="41890"/>
    <cellStyle name="Normal 5 13 2 7 2 2" xfId="41891"/>
    <cellStyle name="Normal 5 13 2 7 2 2 2" xfId="41892"/>
    <cellStyle name="Normal 5 13 2 7 2 3" xfId="41893"/>
    <cellStyle name="Normal 5 13 2 7 2 4" xfId="41894"/>
    <cellStyle name="Normal 5 13 2 7 3" xfId="41895"/>
    <cellStyle name="Normal 5 13 2 7 3 2" xfId="41896"/>
    <cellStyle name="Normal 5 13 2 7 4" xfId="41897"/>
    <cellStyle name="Normal 5 13 2 7 5" xfId="41898"/>
    <cellStyle name="Normal 5 13 2 7 6" xfId="41899"/>
    <cellStyle name="Normal 5 13 2 8" xfId="41900"/>
    <cellStyle name="Normal 5 13 2 8 2" xfId="41901"/>
    <cellStyle name="Normal 5 13 2 8 2 2" xfId="41902"/>
    <cellStyle name="Normal 5 13 2 8 2 2 2" xfId="41903"/>
    <cellStyle name="Normal 5 13 2 8 2 3" xfId="41904"/>
    <cellStyle name="Normal 5 13 2 8 2 4" xfId="41905"/>
    <cellStyle name="Normal 5 13 2 8 3" xfId="41906"/>
    <cellStyle name="Normal 5 13 2 8 3 2" xfId="41907"/>
    <cellStyle name="Normal 5 13 2 8 4" xfId="41908"/>
    <cellStyle name="Normal 5 13 2 8 5" xfId="41909"/>
    <cellStyle name="Normal 5 13 2 8 6" xfId="41910"/>
    <cellStyle name="Normal 5 13 2 9" xfId="41911"/>
    <cellStyle name="Normal 5 13 2 9 2" xfId="41912"/>
    <cellStyle name="Normal 5 13 2 9 2 2" xfId="41913"/>
    <cellStyle name="Normal 5 13 2 9 3" xfId="41914"/>
    <cellStyle name="Normal 5 13 2 9 4" xfId="41915"/>
    <cellStyle name="Normal 5 13 2 9 5" xfId="41916"/>
    <cellStyle name="Normal 5 13 3" xfId="41917"/>
    <cellStyle name="Normal 5 13 3 10" xfId="41918"/>
    <cellStyle name="Normal 5 13 3 10 2" xfId="41919"/>
    <cellStyle name="Normal 5 13 3 10 2 2" xfId="41920"/>
    <cellStyle name="Normal 5 13 3 10 3" xfId="41921"/>
    <cellStyle name="Normal 5 13 3 10 4" xfId="41922"/>
    <cellStyle name="Normal 5 13 3 11" xfId="41923"/>
    <cellStyle name="Normal 5 13 3 11 2" xfId="41924"/>
    <cellStyle name="Normal 5 13 3 12" xfId="41925"/>
    <cellStyle name="Normal 5 13 3 13" xfId="41926"/>
    <cellStyle name="Normal 5 13 3 14" xfId="41927"/>
    <cellStyle name="Normal 5 13 3 2" xfId="41928"/>
    <cellStyle name="Normal 5 13 3 2 10" xfId="41929"/>
    <cellStyle name="Normal 5 13 3 2 2" xfId="41930"/>
    <cellStyle name="Normal 5 13 3 2 2 2" xfId="41931"/>
    <cellStyle name="Normal 5 13 3 2 2 2 2" xfId="41932"/>
    <cellStyle name="Normal 5 13 3 2 2 2 2 2" xfId="41933"/>
    <cellStyle name="Normal 5 13 3 2 2 2 3" xfId="41934"/>
    <cellStyle name="Normal 5 13 3 2 2 2 4" xfId="41935"/>
    <cellStyle name="Normal 5 13 3 2 2 3" xfId="41936"/>
    <cellStyle name="Normal 5 13 3 2 2 3 2" xfId="41937"/>
    <cellStyle name="Normal 5 13 3 2 2 3 2 2" xfId="41938"/>
    <cellStyle name="Normal 5 13 3 2 2 3 3" xfId="41939"/>
    <cellStyle name="Normal 5 13 3 2 2 3 4" xfId="41940"/>
    <cellStyle name="Normal 5 13 3 2 2 4" xfId="41941"/>
    <cellStyle name="Normal 5 13 3 2 2 4 2" xfId="41942"/>
    <cellStyle name="Normal 5 13 3 2 2 5" xfId="41943"/>
    <cellStyle name="Normal 5 13 3 2 2 6" xfId="41944"/>
    <cellStyle name="Normal 5 13 3 2 2 7" xfId="41945"/>
    <cellStyle name="Normal 5 13 3 2 3" xfId="41946"/>
    <cellStyle name="Normal 5 13 3 2 3 2" xfId="41947"/>
    <cellStyle name="Normal 5 13 3 2 3 2 2" xfId="41948"/>
    <cellStyle name="Normal 5 13 3 2 3 3" xfId="41949"/>
    <cellStyle name="Normal 5 13 3 2 3 4" xfId="41950"/>
    <cellStyle name="Normal 5 13 3 2 4" xfId="41951"/>
    <cellStyle name="Normal 5 13 3 2 4 2" xfId="41952"/>
    <cellStyle name="Normal 5 13 3 2 4 2 2" xfId="41953"/>
    <cellStyle name="Normal 5 13 3 2 4 3" xfId="41954"/>
    <cellStyle name="Normal 5 13 3 2 4 4" xfId="41955"/>
    <cellStyle name="Normal 5 13 3 2 5" xfId="41956"/>
    <cellStyle name="Normal 5 13 3 2 5 2" xfId="41957"/>
    <cellStyle name="Normal 5 13 3 2 5 2 2" xfId="41958"/>
    <cellStyle name="Normal 5 13 3 2 5 3" xfId="41959"/>
    <cellStyle name="Normal 5 13 3 2 5 4" xfId="41960"/>
    <cellStyle name="Normal 5 13 3 2 6" xfId="41961"/>
    <cellStyle name="Normal 5 13 3 2 6 2" xfId="41962"/>
    <cellStyle name="Normal 5 13 3 2 6 2 2" xfId="41963"/>
    <cellStyle name="Normal 5 13 3 2 6 3" xfId="41964"/>
    <cellStyle name="Normal 5 13 3 2 6 4" xfId="41965"/>
    <cellStyle name="Normal 5 13 3 2 7" xfId="41966"/>
    <cellStyle name="Normal 5 13 3 2 7 2" xfId="41967"/>
    <cellStyle name="Normal 5 13 3 2 8" xfId="41968"/>
    <cellStyle name="Normal 5 13 3 2 9" xfId="41969"/>
    <cellStyle name="Normal 5 13 3 3" xfId="41970"/>
    <cellStyle name="Normal 5 13 3 3 2" xfId="41971"/>
    <cellStyle name="Normal 5 13 3 3 2 2" xfId="41972"/>
    <cellStyle name="Normal 5 13 3 3 2 2 2" xfId="41973"/>
    <cellStyle name="Normal 5 13 3 3 2 2 2 2" xfId="41974"/>
    <cellStyle name="Normal 5 13 3 3 2 2 3" xfId="41975"/>
    <cellStyle name="Normal 5 13 3 3 2 2 4" xfId="41976"/>
    <cellStyle name="Normal 5 13 3 3 2 3" xfId="41977"/>
    <cellStyle name="Normal 5 13 3 3 2 3 2" xfId="41978"/>
    <cellStyle name="Normal 5 13 3 3 2 3 2 2" xfId="41979"/>
    <cellStyle name="Normal 5 13 3 3 2 3 3" xfId="41980"/>
    <cellStyle name="Normal 5 13 3 3 2 3 4" xfId="41981"/>
    <cellStyle name="Normal 5 13 3 3 2 4" xfId="41982"/>
    <cellStyle name="Normal 5 13 3 3 2 4 2" xfId="41983"/>
    <cellStyle name="Normal 5 13 3 3 2 5" xfId="41984"/>
    <cellStyle name="Normal 5 13 3 3 2 6" xfId="41985"/>
    <cellStyle name="Normal 5 13 3 3 2 7" xfId="41986"/>
    <cellStyle name="Normal 5 13 3 3 3" xfId="41987"/>
    <cellStyle name="Normal 5 13 3 3 3 2" xfId="41988"/>
    <cellStyle name="Normal 5 13 3 3 3 2 2" xfId="41989"/>
    <cellStyle name="Normal 5 13 3 3 3 3" xfId="41990"/>
    <cellStyle name="Normal 5 13 3 3 3 4" xfId="41991"/>
    <cellStyle name="Normal 5 13 3 3 4" xfId="41992"/>
    <cellStyle name="Normal 5 13 3 3 4 2" xfId="41993"/>
    <cellStyle name="Normal 5 13 3 3 4 2 2" xfId="41994"/>
    <cellStyle name="Normal 5 13 3 3 4 3" xfId="41995"/>
    <cellStyle name="Normal 5 13 3 3 4 4" xfId="41996"/>
    <cellStyle name="Normal 5 13 3 3 5" xfId="41997"/>
    <cellStyle name="Normal 5 13 3 3 5 2" xfId="41998"/>
    <cellStyle name="Normal 5 13 3 3 6" xfId="41999"/>
    <cellStyle name="Normal 5 13 3 3 7" xfId="42000"/>
    <cellStyle name="Normal 5 13 3 3 8" xfId="42001"/>
    <cellStyle name="Normal 5 13 3 4" xfId="42002"/>
    <cellStyle name="Normal 5 13 3 4 2" xfId="42003"/>
    <cellStyle name="Normal 5 13 3 4 2 2" xfId="42004"/>
    <cellStyle name="Normal 5 13 3 4 2 2 2" xfId="42005"/>
    <cellStyle name="Normal 5 13 3 4 2 2 2 2" xfId="42006"/>
    <cellStyle name="Normal 5 13 3 4 2 2 3" xfId="42007"/>
    <cellStyle name="Normal 5 13 3 4 2 2 4" xfId="42008"/>
    <cellStyle name="Normal 5 13 3 4 2 3" xfId="42009"/>
    <cellStyle name="Normal 5 13 3 4 2 3 2" xfId="42010"/>
    <cellStyle name="Normal 5 13 3 4 2 3 2 2" xfId="42011"/>
    <cellStyle name="Normal 5 13 3 4 2 3 3" xfId="42012"/>
    <cellStyle name="Normal 5 13 3 4 2 3 4" xfId="42013"/>
    <cellStyle name="Normal 5 13 3 4 2 4" xfId="42014"/>
    <cellStyle name="Normal 5 13 3 4 2 4 2" xfId="42015"/>
    <cellStyle name="Normal 5 13 3 4 2 5" xfId="42016"/>
    <cellStyle name="Normal 5 13 3 4 2 6" xfId="42017"/>
    <cellStyle name="Normal 5 13 3 4 2 7" xfId="42018"/>
    <cellStyle name="Normal 5 13 3 4 3" xfId="42019"/>
    <cellStyle name="Normal 5 13 3 4 3 2" xfId="42020"/>
    <cellStyle name="Normal 5 13 3 4 3 2 2" xfId="42021"/>
    <cellStyle name="Normal 5 13 3 4 3 3" xfId="42022"/>
    <cellStyle name="Normal 5 13 3 4 3 4" xfId="42023"/>
    <cellStyle name="Normal 5 13 3 4 4" xfId="42024"/>
    <cellStyle name="Normal 5 13 3 4 4 2" xfId="42025"/>
    <cellStyle name="Normal 5 13 3 4 4 2 2" xfId="42026"/>
    <cellStyle name="Normal 5 13 3 4 4 3" xfId="42027"/>
    <cellStyle name="Normal 5 13 3 4 4 4" xfId="42028"/>
    <cellStyle name="Normal 5 13 3 4 5" xfId="42029"/>
    <cellStyle name="Normal 5 13 3 4 5 2" xfId="42030"/>
    <cellStyle name="Normal 5 13 3 4 6" xfId="42031"/>
    <cellStyle name="Normal 5 13 3 4 7" xfId="42032"/>
    <cellStyle name="Normal 5 13 3 4 8" xfId="42033"/>
    <cellStyle name="Normal 5 13 3 5" xfId="42034"/>
    <cellStyle name="Normal 5 13 3 5 2" xfId="42035"/>
    <cellStyle name="Normal 5 13 3 5 2 2" xfId="42036"/>
    <cellStyle name="Normal 5 13 3 5 2 2 2" xfId="42037"/>
    <cellStyle name="Normal 5 13 3 5 2 2 2 2" xfId="42038"/>
    <cellStyle name="Normal 5 13 3 5 2 2 3" xfId="42039"/>
    <cellStyle name="Normal 5 13 3 5 2 2 4" xfId="42040"/>
    <cellStyle name="Normal 5 13 3 5 2 3" xfId="42041"/>
    <cellStyle name="Normal 5 13 3 5 2 3 2" xfId="42042"/>
    <cellStyle name="Normal 5 13 3 5 2 4" xfId="42043"/>
    <cellStyle name="Normal 5 13 3 5 2 5" xfId="42044"/>
    <cellStyle name="Normal 5 13 3 5 2 6" xfId="42045"/>
    <cellStyle name="Normal 5 13 3 5 3" xfId="42046"/>
    <cellStyle name="Normal 5 13 3 5 3 2" xfId="42047"/>
    <cellStyle name="Normal 5 13 3 5 3 2 2" xfId="42048"/>
    <cellStyle name="Normal 5 13 3 5 3 3" xfId="42049"/>
    <cellStyle name="Normal 5 13 3 5 3 4" xfId="42050"/>
    <cellStyle name="Normal 5 13 3 5 4" xfId="42051"/>
    <cellStyle name="Normal 5 13 3 5 4 2" xfId="42052"/>
    <cellStyle name="Normal 5 13 3 5 4 2 2" xfId="42053"/>
    <cellStyle name="Normal 5 13 3 5 4 3" xfId="42054"/>
    <cellStyle name="Normal 5 13 3 5 4 4" xfId="42055"/>
    <cellStyle name="Normal 5 13 3 5 5" xfId="42056"/>
    <cellStyle name="Normal 5 13 3 5 5 2" xfId="42057"/>
    <cellStyle name="Normal 5 13 3 5 6" xfId="42058"/>
    <cellStyle name="Normal 5 13 3 5 7" xfId="42059"/>
    <cellStyle name="Normal 5 13 3 5 8" xfId="42060"/>
    <cellStyle name="Normal 5 13 3 6" xfId="42061"/>
    <cellStyle name="Normal 5 13 3 6 2" xfId="42062"/>
    <cellStyle name="Normal 5 13 3 6 2 2" xfId="42063"/>
    <cellStyle name="Normal 5 13 3 6 2 2 2" xfId="42064"/>
    <cellStyle name="Normal 5 13 3 6 2 2 2 2" xfId="42065"/>
    <cellStyle name="Normal 5 13 3 6 2 2 3" xfId="42066"/>
    <cellStyle name="Normal 5 13 3 6 2 2 4" xfId="42067"/>
    <cellStyle name="Normal 5 13 3 6 2 3" xfId="42068"/>
    <cellStyle name="Normal 5 13 3 6 2 3 2" xfId="42069"/>
    <cellStyle name="Normal 5 13 3 6 2 4" xfId="42070"/>
    <cellStyle name="Normal 5 13 3 6 2 5" xfId="42071"/>
    <cellStyle name="Normal 5 13 3 6 2 6" xfId="42072"/>
    <cellStyle name="Normal 5 13 3 6 3" xfId="42073"/>
    <cellStyle name="Normal 5 13 3 6 3 2" xfId="42074"/>
    <cellStyle name="Normal 5 13 3 6 3 2 2" xfId="42075"/>
    <cellStyle name="Normal 5 13 3 6 3 3" xfId="42076"/>
    <cellStyle name="Normal 5 13 3 6 3 4" xfId="42077"/>
    <cellStyle name="Normal 5 13 3 6 4" xfId="42078"/>
    <cellStyle name="Normal 5 13 3 6 4 2" xfId="42079"/>
    <cellStyle name="Normal 5 13 3 6 4 2 2" xfId="42080"/>
    <cellStyle name="Normal 5 13 3 6 4 3" xfId="42081"/>
    <cellStyle name="Normal 5 13 3 6 4 4" xfId="42082"/>
    <cellStyle name="Normal 5 13 3 6 5" xfId="42083"/>
    <cellStyle name="Normal 5 13 3 6 5 2" xfId="42084"/>
    <cellStyle name="Normal 5 13 3 6 6" xfId="42085"/>
    <cellStyle name="Normal 5 13 3 6 7" xfId="42086"/>
    <cellStyle name="Normal 5 13 3 6 8" xfId="42087"/>
    <cellStyle name="Normal 5 13 3 7" xfId="42088"/>
    <cellStyle name="Normal 5 13 3 7 2" xfId="42089"/>
    <cellStyle name="Normal 5 13 3 7 2 2" xfId="42090"/>
    <cellStyle name="Normal 5 13 3 7 2 2 2" xfId="42091"/>
    <cellStyle name="Normal 5 13 3 7 2 3" xfId="42092"/>
    <cellStyle name="Normal 5 13 3 7 2 4" xfId="42093"/>
    <cellStyle name="Normal 5 13 3 7 3" xfId="42094"/>
    <cellStyle name="Normal 5 13 3 7 3 2" xfId="42095"/>
    <cellStyle name="Normal 5 13 3 7 4" xfId="42096"/>
    <cellStyle name="Normal 5 13 3 7 5" xfId="42097"/>
    <cellStyle name="Normal 5 13 3 7 6" xfId="42098"/>
    <cellStyle name="Normal 5 13 3 8" xfId="42099"/>
    <cellStyle name="Normal 5 13 3 8 2" xfId="42100"/>
    <cellStyle name="Normal 5 13 3 8 2 2" xfId="42101"/>
    <cellStyle name="Normal 5 13 3 8 2 2 2" xfId="42102"/>
    <cellStyle name="Normal 5 13 3 8 2 3" xfId="42103"/>
    <cellStyle name="Normal 5 13 3 8 2 4" xfId="42104"/>
    <cellStyle name="Normal 5 13 3 8 3" xfId="42105"/>
    <cellStyle name="Normal 5 13 3 8 3 2" xfId="42106"/>
    <cellStyle name="Normal 5 13 3 8 4" xfId="42107"/>
    <cellStyle name="Normal 5 13 3 8 5" xfId="42108"/>
    <cellStyle name="Normal 5 13 3 8 6" xfId="42109"/>
    <cellStyle name="Normal 5 13 3 9" xfId="42110"/>
    <cellStyle name="Normal 5 13 3 9 2" xfId="42111"/>
    <cellStyle name="Normal 5 13 3 9 2 2" xfId="42112"/>
    <cellStyle name="Normal 5 13 3 9 3" xfId="42113"/>
    <cellStyle name="Normal 5 13 3 9 4" xfId="42114"/>
    <cellStyle name="Normal 5 13 3 9 5" xfId="42115"/>
    <cellStyle name="Normal 5 13 4" xfId="42116"/>
    <cellStyle name="Normal 5 13 4 10" xfId="42117"/>
    <cellStyle name="Normal 5 13 4 10 2" xfId="42118"/>
    <cellStyle name="Normal 5 13 4 11" xfId="42119"/>
    <cellStyle name="Normal 5 13 4 12" xfId="42120"/>
    <cellStyle name="Normal 5 13 4 13" xfId="42121"/>
    <cellStyle name="Normal 5 13 4 2" xfId="42122"/>
    <cellStyle name="Normal 5 13 4 2 2" xfId="42123"/>
    <cellStyle name="Normal 5 13 4 2 2 2" xfId="42124"/>
    <cellStyle name="Normal 5 13 4 2 2 2 2" xfId="42125"/>
    <cellStyle name="Normal 5 13 4 2 2 2 2 2" xfId="42126"/>
    <cellStyle name="Normal 5 13 4 2 2 2 3" xfId="42127"/>
    <cellStyle name="Normal 5 13 4 2 2 2 4" xfId="42128"/>
    <cellStyle name="Normal 5 13 4 2 2 3" xfId="42129"/>
    <cellStyle name="Normal 5 13 4 2 2 3 2" xfId="42130"/>
    <cellStyle name="Normal 5 13 4 2 2 3 2 2" xfId="42131"/>
    <cellStyle name="Normal 5 13 4 2 2 3 3" xfId="42132"/>
    <cellStyle name="Normal 5 13 4 2 2 3 4" xfId="42133"/>
    <cellStyle name="Normal 5 13 4 2 2 4" xfId="42134"/>
    <cellStyle name="Normal 5 13 4 2 2 4 2" xfId="42135"/>
    <cellStyle name="Normal 5 13 4 2 2 5" xfId="42136"/>
    <cellStyle name="Normal 5 13 4 2 2 6" xfId="42137"/>
    <cellStyle name="Normal 5 13 4 2 2 7" xfId="42138"/>
    <cellStyle name="Normal 5 13 4 2 3" xfId="42139"/>
    <cellStyle name="Normal 5 13 4 2 3 2" xfId="42140"/>
    <cellStyle name="Normal 5 13 4 2 3 2 2" xfId="42141"/>
    <cellStyle name="Normal 5 13 4 2 3 3" xfId="42142"/>
    <cellStyle name="Normal 5 13 4 2 3 4" xfId="42143"/>
    <cellStyle name="Normal 5 13 4 2 4" xfId="42144"/>
    <cellStyle name="Normal 5 13 4 2 4 2" xfId="42145"/>
    <cellStyle name="Normal 5 13 4 2 4 2 2" xfId="42146"/>
    <cellStyle name="Normal 5 13 4 2 4 3" xfId="42147"/>
    <cellStyle name="Normal 5 13 4 2 4 4" xfId="42148"/>
    <cellStyle name="Normal 5 13 4 2 5" xfId="42149"/>
    <cellStyle name="Normal 5 13 4 2 5 2" xfId="42150"/>
    <cellStyle name="Normal 5 13 4 2 6" xfId="42151"/>
    <cellStyle name="Normal 5 13 4 2 7" xfId="42152"/>
    <cellStyle name="Normal 5 13 4 2 8" xfId="42153"/>
    <cellStyle name="Normal 5 13 4 3" xfId="42154"/>
    <cellStyle name="Normal 5 13 4 3 2" xfId="42155"/>
    <cellStyle name="Normal 5 13 4 3 2 2" xfId="42156"/>
    <cellStyle name="Normal 5 13 4 3 2 2 2" xfId="42157"/>
    <cellStyle name="Normal 5 13 4 3 2 2 2 2" xfId="42158"/>
    <cellStyle name="Normal 5 13 4 3 2 2 3" xfId="42159"/>
    <cellStyle name="Normal 5 13 4 3 2 2 4" xfId="42160"/>
    <cellStyle name="Normal 5 13 4 3 2 3" xfId="42161"/>
    <cellStyle name="Normal 5 13 4 3 2 3 2" xfId="42162"/>
    <cellStyle name="Normal 5 13 4 3 2 3 2 2" xfId="42163"/>
    <cellStyle name="Normal 5 13 4 3 2 3 3" xfId="42164"/>
    <cellStyle name="Normal 5 13 4 3 2 3 4" xfId="42165"/>
    <cellStyle name="Normal 5 13 4 3 2 4" xfId="42166"/>
    <cellStyle name="Normal 5 13 4 3 2 4 2" xfId="42167"/>
    <cellStyle name="Normal 5 13 4 3 2 5" xfId="42168"/>
    <cellStyle name="Normal 5 13 4 3 2 6" xfId="42169"/>
    <cellStyle name="Normal 5 13 4 3 2 7" xfId="42170"/>
    <cellStyle name="Normal 5 13 4 3 3" xfId="42171"/>
    <cellStyle name="Normal 5 13 4 3 3 2" xfId="42172"/>
    <cellStyle name="Normal 5 13 4 3 3 2 2" xfId="42173"/>
    <cellStyle name="Normal 5 13 4 3 3 3" xfId="42174"/>
    <cellStyle name="Normal 5 13 4 3 3 4" xfId="42175"/>
    <cellStyle name="Normal 5 13 4 3 4" xfId="42176"/>
    <cellStyle name="Normal 5 13 4 3 4 2" xfId="42177"/>
    <cellStyle name="Normal 5 13 4 3 4 2 2" xfId="42178"/>
    <cellStyle name="Normal 5 13 4 3 4 3" xfId="42179"/>
    <cellStyle name="Normal 5 13 4 3 4 4" xfId="42180"/>
    <cellStyle name="Normal 5 13 4 3 5" xfId="42181"/>
    <cellStyle name="Normal 5 13 4 3 5 2" xfId="42182"/>
    <cellStyle name="Normal 5 13 4 3 6" xfId="42183"/>
    <cellStyle name="Normal 5 13 4 3 7" xfId="42184"/>
    <cellStyle name="Normal 5 13 4 3 8" xfId="42185"/>
    <cellStyle name="Normal 5 13 4 4" xfId="42186"/>
    <cellStyle name="Normal 5 13 4 4 2" xfId="42187"/>
    <cellStyle name="Normal 5 13 4 4 2 2" xfId="42188"/>
    <cellStyle name="Normal 5 13 4 4 2 2 2" xfId="42189"/>
    <cellStyle name="Normal 5 13 4 4 2 2 2 2" xfId="42190"/>
    <cellStyle name="Normal 5 13 4 4 2 2 3" xfId="42191"/>
    <cellStyle name="Normal 5 13 4 4 2 2 4" xfId="42192"/>
    <cellStyle name="Normal 5 13 4 4 2 3" xfId="42193"/>
    <cellStyle name="Normal 5 13 4 4 2 3 2" xfId="42194"/>
    <cellStyle name="Normal 5 13 4 4 2 4" xfId="42195"/>
    <cellStyle name="Normal 5 13 4 4 2 5" xfId="42196"/>
    <cellStyle name="Normal 5 13 4 4 2 6" xfId="42197"/>
    <cellStyle name="Normal 5 13 4 4 3" xfId="42198"/>
    <cellStyle name="Normal 5 13 4 4 3 2" xfId="42199"/>
    <cellStyle name="Normal 5 13 4 4 3 2 2" xfId="42200"/>
    <cellStyle name="Normal 5 13 4 4 3 3" xfId="42201"/>
    <cellStyle name="Normal 5 13 4 4 3 4" xfId="42202"/>
    <cellStyle name="Normal 5 13 4 4 4" xfId="42203"/>
    <cellStyle name="Normal 5 13 4 4 4 2" xfId="42204"/>
    <cellStyle name="Normal 5 13 4 4 4 2 2" xfId="42205"/>
    <cellStyle name="Normal 5 13 4 4 4 3" xfId="42206"/>
    <cellStyle name="Normal 5 13 4 4 4 4" xfId="42207"/>
    <cellStyle name="Normal 5 13 4 4 5" xfId="42208"/>
    <cellStyle name="Normal 5 13 4 4 5 2" xfId="42209"/>
    <cellStyle name="Normal 5 13 4 4 6" xfId="42210"/>
    <cellStyle name="Normal 5 13 4 4 7" xfId="42211"/>
    <cellStyle name="Normal 5 13 4 4 8" xfId="42212"/>
    <cellStyle name="Normal 5 13 4 5" xfId="42213"/>
    <cellStyle name="Normal 5 13 4 5 2" xfId="42214"/>
    <cellStyle name="Normal 5 13 4 5 2 2" xfId="42215"/>
    <cellStyle name="Normal 5 13 4 5 2 2 2" xfId="42216"/>
    <cellStyle name="Normal 5 13 4 5 2 2 2 2" xfId="42217"/>
    <cellStyle name="Normal 5 13 4 5 2 2 3" xfId="42218"/>
    <cellStyle name="Normal 5 13 4 5 2 2 4" xfId="42219"/>
    <cellStyle name="Normal 5 13 4 5 2 3" xfId="42220"/>
    <cellStyle name="Normal 5 13 4 5 2 3 2" xfId="42221"/>
    <cellStyle name="Normal 5 13 4 5 2 4" xfId="42222"/>
    <cellStyle name="Normal 5 13 4 5 2 5" xfId="42223"/>
    <cellStyle name="Normal 5 13 4 5 2 6" xfId="42224"/>
    <cellStyle name="Normal 5 13 4 5 3" xfId="42225"/>
    <cellStyle name="Normal 5 13 4 5 3 2" xfId="42226"/>
    <cellStyle name="Normal 5 13 4 5 3 2 2" xfId="42227"/>
    <cellStyle name="Normal 5 13 4 5 3 3" xfId="42228"/>
    <cellStyle name="Normal 5 13 4 5 3 4" xfId="42229"/>
    <cellStyle name="Normal 5 13 4 5 4" xfId="42230"/>
    <cellStyle name="Normal 5 13 4 5 4 2" xfId="42231"/>
    <cellStyle name="Normal 5 13 4 5 4 2 2" xfId="42232"/>
    <cellStyle name="Normal 5 13 4 5 4 3" xfId="42233"/>
    <cellStyle name="Normal 5 13 4 5 4 4" xfId="42234"/>
    <cellStyle name="Normal 5 13 4 5 5" xfId="42235"/>
    <cellStyle name="Normal 5 13 4 5 5 2" xfId="42236"/>
    <cellStyle name="Normal 5 13 4 5 6" xfId="42237"/>
    <cellStyle name="Normal 5 13 4 5 7" xfId="42238"/>
    <cellStyle name="Normal 5 13 4 5 8" xfId="42239"/>
    <cellStyle name="Normal 5 13 4 6" xfId="42240"/>
    <cellStyle name="Normal 5 13 4 6 2" xfId="42241"/>
    <cellStyle name="Normal 5 13 4 6 2 2" xfId="42242"/>
    <cellStyle name="Normal 5 13 4 6 2 2 2" xfId="42243"/>
    <cellStyle name="Normal 5 13 4 6 2 3" xfId="42244"/>
    <cellStyle name="Normal 5 13 4 6 2 4" xfId="42245"/>
    <cellStyle name="Normal 5 13 4 6 3" xfId="42246"/>
    <cellStyle name="Normal 5 13 4 6 3 2" xfId="42247"/>
    <cellStyle name="Normal 5 13 4 6 4" xfId="42248"/>
    <cellStyle name="Normal 5 13 4 6 5" xfId="42249"/>
    <cellStyle name="Normal 5 13 4 6 6" xfId="42250"/>
    <cellStyle name="Normal 5 13 4 7" xfId="42251"/>
    <cellStyle name="Normal 5 13 4 7 2" xfId="42252"/>
    <cellStyle name="Normal 5 13 4 7 2 2" xfId="42253"/>
    <cellStyle name="Normal 5 13 4 7 2 2 2" xfId="42254"/>
    <cellStyle name="Normal 5 13 4 7 2 3" xfId="42255"/>
    <cellStyle name="Normal 5 13 4 7 2 4" xfId="42256"/>
    <cellStyle name="Normal 5 13 4 7 3" xfId="42257"/>
    <cellStyle name="Normal 5 13 4 7 3 2" xfId="42258"/>
    <cellStyle name="Normal 5 13 4 7 4" xfId="42259"/>
    <cellStyle name="Normal 5 13 4 7 5" xfId="42260"/>
    <cellStyle name="Normal 5 13 4 7 6" xfId="42261"/>
    <cellStyle name="Normal 5 13 4 8" xfId="42262"/>
    <cellStyle name="Normal 5 13 4 8 2" xfId="42263"/>
    <cellStyle name="Normal 5 13 4 8 2 2" xfId="42264"/>
    <cellStyle name="Normal 5 13 4 8 3" xfId="42265"/>
    <cellStyle name="Normal 5 13 4 8 4" xfId="42266"/>
    <cellStyle name="Normal 5 13 4 8 5" xfId="42267"/>
    <cellStyle name="Normal 5 13 4 9" xfId="42268"/>
    <cellStyle name="Normal 5 13 4 9 2" xfId="42269"/>
    <cellStyle name="Normal 5 13 4 9 2 2" xfId="42270"/>
    <cellStyle name="Normal 5 13 4 9 3" xfId="42271"/>
    <cellStyle name="Normal 5 13 4 9 4" xfId="42272"/>
    <cellStyle name="Normal 5 13 5" xfId="42273"/>
    <cellStyle name="Normal 5 13 5 2" xfId="42274"/>
    <cellStyle name="Normal 5 13 5 2 2" xfId="42275"/>
    <cellStyle name="Normal 5 13 5 2 2 2" xfId="42276"/>
    <cellStyle name="Normal 5 13 5 2 2 2 2" xfId="42277"/>
    <cellStyle name="Normal 5 13 5 2 2 3" xfId="42278"/>
    <cellStyle name="Normal 5 13 5 2 2 4" xfId="42279"/>
    <cellStyle name="Normal 5 13 5 2 3" xfId="42280"/>
    <cellStyle name="Normal 5 13 5 2 3 2" xfId="42281"/>
    <cellStyle name="Normal 5 13 5 2 3 2 2" xfId="42282"/>
    <cellStyle name="Normal 5 13 5 2 3 3" xfId="42283"/>
    <cellStyle name="Normal 5 13 5 2 3 4" xfId="42284"/>
    <cellStyle name="Normal 5 13 5 2 4" xfId="42285"/>
    <cellStyle name="Normal 5 13 5 2 4 2" xfId="42286"/>
    <cellStyle name="Normal 5 13 5 2 5" xfId="42287"/>
    <cellStyle name="Normal 5 13 5 2 6" xfId="42288"/>
    <cellStyle name="Normal 5 13 5 2 7" xfId="42289"/>
    <cellStyle name="Normal 5 13 5 3" xfId="42290"/>
    <cellStyle name="Normal 5 13 5 3 2" xfId="42291"/>
    <cellStyle name="Normal 5 13 5 3 2 2" xfId="42292"/>
    <cellStyle name="Normal 5 13 5 3 3" xfId="42293"/>
    <cellStyle name="Normal 5 13 5 3 4" xfId="42294"/>
    <cellStyle name="Normal 5 13 5 4" xfId="42295"/>
    <cellStyle name="Normal 5 13 5 4 2" xfId="42296"/>
    <cellStyle name="Normal 5 13 5 4 2 2" xfId="42297"/>
    <cellStyle name="Normal 5 13 5 4 3" xfId="42298"/>
    <cellStyle name="Normal 5 13 5 4 4" xfId="42299"/>
    <cellStyle name="Normal 5 13 5 5" xfId="42300"/>
    <cellStyle name="Normal 5 13 5 5 2" xfId="42301"/>
    <cellStyle name="Normal 5 13 5 6" xfId="42302"/>
    <cellStyle name="Normal 5 13 5 7" xfId="42303"/>
    <cellStyle name="Normal 5 13 5 8" xfId="42304"/>
    <cellStyle name="Normal 5 13 6" xfId="42305"/>
    <cellStyle name="Normal 5 13 6 2" xfId="42306"/>
    <cellStyle name="Normal 5 13 6 2 2" xfId="42307"/>
    <cellStyle name="Normal 5 13 6 2 2 2" xfId="42308"/>
    <cellStyle name="Normal 5 13 6 2 2 2 2" xfId="42309"/>
    <cellStyle name="Normal 5 13 6 2 2 3" xfId="42310"/>
    <cellStyle name="Normal 5 13 6 2 2 4" xfId="42311"/>
    <cellStyle name="Normal 5 13 6 2 3" xfId="42312"/>
    <cellStyle name="Normal 5 13 6 2 3 2" xfId="42313"/>
    <cellStyle name="Normal 5 13 6 2 3 2 2" xfId="42314"/>
    <cellStyle name="Normal 5 13 6 2 3 3" xfId="42315"/>
    <cellStyle name="Normal 5 13 6 2 3 4" xfId="42316"/>
    <cellStyle name="Normal 5 13 6 2 4" xfId="42317"/>
    <cellStyle name="Normal 5 13 6 2 4 2" xfId="42318"/>
    <cellStyle name="Normal 5 13 6 2 5" xfId="42319"/>
    <cellStyle name="Normal 5 13 6 2 6" xfId="42320"/>
    <cellStyle name="Normal 5 13 6 2 7" xfId="42321"/>
    <cellStyle name="Normal 5 13 6 3" xfId="42322"/>
    <cellStyle name="Normal 5 13 6 3 2" xfId="42323"/>
    <cellStyle name="Normal 5 13 6 3 2 2" xfId="42324"/>
    <cellStyle name="Normal 5 13 6 3 3" xfId="42325"/>
    <cellStyle name="Normal 5 13 6 3 4" xfId="42326"/>
    <cellStyle name="Normal 5 13 6 4" xfId="42327"/>
    <cellStyle name="Normal 5 13 6 4 2" xfId="42328"/>
    <cellStyle name="Normal 5 13 6 4 2 2" xfId="42329"/>
    <cellStyle name="Normal 5 13 6 4 3" xfId="42330"/>
    <cellStyle name="Normal 5 13 6 4 4" xfId="42331"/>
    <cellStyle name="Normal 5 13 6 5" xfId="42332"/>
    <cellStyle name="Normal 5 13 6 5 2" xfId="42333"/>
    <cellStyle name="Normal 5 13 6 6" xfId="42334"/>
    <cellStyle name="Normal 5 13 6 7" xfId="42335"/>
    <cellStyle name="Normal 5 13 6 8" xfId="42336"/>
    <cellStyle name="Normal 5 13 7" xfId="42337"/>
    <cellStyle name="Normal 5 13 7 2" xfId="42338"/>
    <cellStyle name="Normal 5 13 7 2 2" xfId="42339"/>
    <cellStyle name="Normal 5 13 7 2 2 2" xfId="42340"/>
    <cellStyle name="Normal 5 13 7 2 2 2 2" xfId="42341"/>
    <cellStyle name="Normal 5 13 7 2 2 3" xfId="42342"/>
    <cellStyle name="Normal 5 13 7 2 2 4" xfId="42343"/>
    <cellStyle name="Normal 5 13 7 2 3" xfId="42344"/>
    <cellStyle name="Normal 5 13 7 2 3 2" xfId="42345"/>
    <cellStyle name="Normal 5 13 7 2 4" xfId="42346"/>
    <cellStyle name="Normal 5 13 7 2 5" xfId="42347"/>
    <cellStyle name="Normal 5 13 7 2 6" xfId="42348"/>
    <cellStyle name="Normal 5 13 7 3" xfId="42349"/>
    <cellStyle name="Normal 5 13 7 3 2" xfId="42350"/>
    <cellStyle name="Normal 5 13 7 3 2 2" xfId="42351"/>
    <cellStyle name="Normal 5 13 7 3 3" xfId="42352"/>
    <cellStyle name="Normal 5 13 7 3 4" xfId="42353"/>
    <cellStyle name="Normal 5 13 7 4" xfId="42354"/>
    <cellStyle name="Normal 5 13 7 4 2" xfId="42355"/>
    <cellStyle name="Normal 5 13 7 4 2 2" xfId="42356"/>
    <cellStyle name="Normal 5 13 7 4 3" xfId="42357"/>
    <cellStyle name="Normal 5 13 7 4 4" xfId="42358"/>
    <cellStyle name="Normal 5 13 7 5" xfId="42359"/>
    <cellStyle name="Normal 5 13 7 5 2" xfId="42360"/>
    <cellStyle name="Normal 5 13 7 6" xfId="42361"/>
    <cellStyle name="Normal 5 13 7 7" xfId="42362"/>
    <cellStyle name="Normal 5 13 7 8" xfId="42363"/>
    <cellStyle name="Normal 5 13 8" xfId="42364"/>
    <cellStyle name="Normal 5 13 8 2" xfId="42365"/>
    <cellStyle name="Normal 5 13 8 2 2" xfId="42366"/>
    <cellStyle name="Normal 5 13 8 2 2 2" xfId="42367"/>
    <cellStyle name="Normal 5 13 8 2 2 2 2" xfId="42368"/>
    <cellStyle name="Normal 5 13 8 2 2 3" xfId="42369"/>
    <cellStyle name="Normal 5 13 8 2 2 4" xfId="42370"/>
    <cellStyle name="Normal 5 13 8 2 3" xfId="42371"/>
    <cellStyle name="Normal 5 13 8 2 3 2" xfId="42372"/>
    <cellStyle name="Normal 5 13 8 2 4" xfId="42373"/>
    <cellStyle name="Normal 5 13 8 2 5" xfId="42374"/>
    <cellStyle name="Normal 5 13 8 2 6" xfId="42375"/>
    <cellStyle name="Normal 5 13 8 3" xfId="42376"/>
    <cellStyle name="Normal 5 13 8 3 2" xfId="42377"/>
    <cellStyle name="Normal 5 13 8 3 2 2" xfId="42378"/>
    <cellStyle name="Normal 5 13 8 3 3" xfId="42379"/>
    <cellStyle name="Normal 5 13 8 3 4" xfId="42380"/>
    <cellStyle name="Normal 5 13 8 4" xfId="42381"/>
    <cellStyle name="Normal 5 13 8 4 2" xfId="42382"/>
    <cellStyle name="Normal 5 13 8 4 2 2" xfId="42383"/>
    <cellStyle name="Normal 5 13 8 4 3" xfId="42384"/>
    <cellStyle name="Normal 5 13 8 4 4" xfId="42385"/>
    <cellStyle name="Normal 5 13 8 5" xfId="42386"/>
    <cellStyle name="Normal 5 13 8 5 2" xfId="42387"/>
    <cellStyle name="Normal 5 13 8 6" xfId="42388"/>
    <cellStyle name="Normal 5 13 8 7" xfId="42389"/>
    <cellStyle name="Normal 5 13 8 8" xfId="42390"/>
    <cellStyle name="Normal 5 13 9" xfId="42391"/>
    <cellStyle name="Normal 5 13 9 2" xfId="42392"/>
    <cellStyle name="Normal 5 13 9 2 2" xfId="42393"/>
    <cellStyle name="Normal 5 13 9 2 2 2" xfId="42394"/>
    <cellStyle name="Normal 5 13 9 2 3" xfId="42395"/>
    <cellStyle name="Normal 5 13 9 2 4" xfId="42396"/>
    <cellStyle name="Normal 5 13 9 3" xfId="42397"/>
    <cellStyle name="Normal 5 13 9 3 2" xfId="42398"/>
    <cellStyle name="Normal 5 13 9 4" xfId="42399"/>
    <cellStyle name="Normal 5 13 9 5" xfId="42400"/>
    <cellStyle name="Normal 5 13 9 6" xfId="42401"/>
    <cellStyle name="Normal 5 14" xfId="42402"/>
    <cellStyle name="Normal 5 14 10" xfId="42403"/>
    <cellStyle name="Normal 5 14 10 2" xfId="42404"/>
    <cellStyle name="Normal 5 14 10 2 2" xfId="42405"/>
    <cellStyle name="Normal 5 14 10 2 2 2" xfId="42406"/>
    <cellStyle name="Normal 5 14 10 2 3" xfId="42407"/>
    <cellStyle name="Normal 5 14 10 2 4" xfId="42408"/>
    <cellStyle name="Normal 5 14 10 3" xfId="42409"/>
    <cellStyle name="Normal 5 14 10 3 2" xfId="42410"/>
    <cellStyle name="Normal 5 14 10 4" xfId="42411"/>
    <cellStyle name="Normal 5 14 10 5" xfId="42412"/>
    <cellStyle name="Normal 5 14 10 6" xfId="42413"/>
    <cellStyle name="Normal 5 14 11" xfId="42414"/>
    <cellStyle name="Normal 5 14 11 2" xfId="42415"/>
    <cellStyle name="Normal 5 14 11 2 2" xfId="42416"/>
    <cellStyle name="Normal 5 14 11 3" xfId="42417"/>
    <cellStyle name="Normal 5 14 11 4" xfId="42418"/>
    <cellStyle name="Normal 5 14 11 5" xfId="42419"/>
    <cellStyle name="Normal 5 14 12" xfId="42420"/>
    <cellStyle name="Normal 5 14 12 2" xfId="42421"/>
    <cellStyle name="Normal 5 14 12 2 2" xfId="42422"/>
    <cellStyle name="Normal 5 14 12 3" xfId="42423"/>
    <cellStyle name="Normal 5 14 12 4" xfId="42424"/>
    <cellStyle name="Normal 5 14 13" xfId="42425"/>
    <cellStyle name="Normal 5 14 13 2" xfId="42426"/>
    <cellStyle name="Normal 5 14 14" xfId="42427"/>
    <cellStyle name="Normal 5 14 15" xfId="42428"/>
    <cellStyle name="Normal 5 14 16" xfId="42429"/>
    <cellStyle name="Normal 5 14 17" xfId="42430"/>
    <cellStyle name="Normal 5 14 2" xfId="42431"/>
    <cellStyle name="Normal 5 14 2 10" xfId="42432"/>
    <cellStyle name="Normal 5 14 2 10 2" xfId="42433"/>
    <cellStyle name="Normal 5 14 2 10 2 2" xfId="42434"/>
    <cellStyle name="Normal 5 14 2 10 3" xfId="42435"/>
    <cellStyle name="Normal 5 14 2 10 4" xfId="42436"/>
    <cellStyle name="Normal 5 14 2 11" xfId="42437"/>
    <cellStyle name="Normal 5 14 2 11 2" xfId="42438"/>
    <cellStyle name="Normal 5 14 2 12" xfId="42439"/>
    <cellStyle name="Normal 5 14 2 13" xfId="42440"/>
    <cellStyle name="Normal 5 14 2 14" xfId="42441"/>
    <cellStyle name="Normal 5 14 2 2" xfId="42442"/>
    <cellStyle name="Normal 5 14 2 2 10" xfId="42443"/>
    <cellStyle name="Normal 5 14 2 2 2" xfId="42444"/>
    <cellStyle name="Normal 5 14 2 2 2 2" xfId="42445"/>
    <cellStyle name="Normal 5 14 2 2 2 2 2" xfId="42446"/>
    <cellStyle name="Normal 5 14 2 2 2 2 2 2" xfId="42447"/>
    <cellStyle name="Normal 5 14 2 2 2 2 3" xfId="42448"/>
    <cellStyle name="Normal 5 14 2 2 2 2 4" xfId="42449"/>
    <cellStyle name="Normal 5 14 2 2 2 3" xfId="42450"/>
    <cellStyle name="Normal 5 14 2 2 2 3 2" xfId="42451"/>
    <cellStyle name="Normal 5 14 2 2 2 3 2 2" xfId="42452"/>
    <cellStyle name="Normal 5 14 2 2 2 3 3" xfId="42453"/>
    <cellStyle name="Normal 5 14 2 2 2 3 4" xfId="42454"/>
    <cellStyle name="Normal 5 14 2 2 2 4" xfId="42455"/>
    <cellStyle name="Normal 5 14 2 2 2 4 2" xfId="42456"/>
    <cellStyle name="Normal 5 14 2 2 2 5" xfId="42457"/>
    <cellStyle name="Normal 5 14 2 2 2 6" xfId="42458"/>
    <cellStyle name="Normal 5 14 2 2 2 7" xfId="42459"/>
    <cellStyle name="Normal 5 14 2 2 3" xfId="42460"/>
    <cellStyle name="Normal 5 14 2 2 3 2" xfId="42461"/>
    <cellStyle name="Normal 5 14 2 2 3 2 2" xfId="42462"/>
    <cellStyle name="Normal 5 14 2 2 3 3" xfId="42463"/>
    <cellStyle name="Normal 5 14 2 2 3 4" xfId="42464"/>
    <cellStyle name="Normal 5 14 2 2 4" xfId="42465"/>
    <cellStyle name="Normal 5 14 2 2 4 2" xfId="42466"/>
    <cellStyle name="Normal 5 14 2 2 4 2 2" xfId="42467"/>
    <cellStyle name="Normal 5 14 2 2 4 3" xfId="42468"/>
    <cellStyle name="Normal 5 14 2 2 4 4" xfId="42469"/>
    <cellStyle name="Normal 5 14 2 2 5" xfId="42470"/>
    <cellStyle name="Normal 5 14 2 2 5 2" xfId="42471"/>
    <cellStyle name="Normal 5 14 2 2 5 2 2" xfId="42472"/>
    <cellStyle name="Normal 5 14 2 2 5 3" xfId="42473"/>
    <cellStyle name="Normal 5 14 2 2 5 4" xfId="42474"/>
    <cellStyle name="Normal 5 14 2 2 6" xfId="42475"/>
    <cellStyle name="Normal 5 14 2 2 6 2" xfId="42476"/>
    <cellStyle name="Normal 5 14 2 2 6 2 2" xfId="42477"/>
    <cellStyle name="Normal 5 14 2 2 6 3" xfId="42478"/>
    <cellStyle name="Normal 5 14 2 2 6 4" xfId="42479"/>
    <cellStyle name="Normal 5 14 2 2 7" xfId="42480"/>
    <cellStyle name="Normal 5 14 2 2 7 2" xfId="42481"/>
    <cellStyle name="Normal 5 14 2 2 8" xfId="42482"/>
    <cellStyle name="Normal 5 14 2 2 9" xfId="42483"/>
    <cellStyle name="Normal 5 14 2 3" xfId="42484"/>
    <cellStyle name="Normal 5 14 2 3 2" xfId="42485"/>
    <cellStyle name="Normal 5 14 2 3 2 2" xfId="42486"/>
    <cellStyle name="Normal 5 14 2 3 2 2 2" xfId="42487"/>
    <cellStyle name="Normal 5 14 2 3 2 2 2 2" xfId="42488"/>
    <cellStyle name="Normal 5 14 2 3 2 2 3" xfId="42489"/>
    <cellStyle name="Normal 5 14 2 3 2 2 4" xfId="42490"/>
    <cellStyle name="Normal 5 14 2 3 2 3" xfId="42491"/>
    <cellStyle name="Normal 5 14 2 3 2 3 2" xfId="42492"/>
    <cellStyle name="Normal 5 14 2 3 2 3 2 2" xfId="42493"/>
    <cellStyle name="Normal 5 14 2 3 2 3 3" xfId="42494"/>
    <cellStyle name="Normal 5 14 2 3 2 3 4" xfId="42495"/>
    <cellStyle name="Normal 5 14 2 3 2 4" xfId="42496"/>
    <cellStyle name="Normal 5 14 2 3 2 4 2" xfId="42497"/>
    <cellStyle name="Normal 5 14 2 3 2 5" xfId="42498"/>
    <cellStyle name="Normal 5 14 2 3 2 6" xfId="42499"/>
    <cellStyle name="Normal 5 14 2 3 2 7" xfId="42500"/>
    <cellStyle name="Normal 5 14 2 3 3" xfId="42501"/>
    <cellStyle name="Normal 5 14 2 3 3 2" xfId="42502"/>
    <cellStyle name="Normal 5 14 2 3 3 2 2" xfId="42503"/>
    <cellStyle name="Normal 5 14 2 3 3 3" xfId="42504"/>
    <cellStyle name="Normal 5 14 2 3 3 4" xfId="42505"/>
    <cellStyle name="Normal 5 14 2 3 4" xfId="42506"/>
    <cellStyle name="Normal 5 14 2 3 4 2" xfId="42507"/>
    <cellStyle name="Normal 5 14 2 3 4 2 2" xfId="42508"/>
    <cellStyle name="Normal 5 14 2 3 4 3" xfId="42509"/>
    <cellStyle name="Normal 5 14 2 3 4 4" xfId="42510"/>
    <cellStyle name="Normal 5 14 2 3 5" xfId="42511"/>
    <cellStyle name="Normal 5 14 2 3 5 2" xfId="42512"/>
    <cellStyle name="Normal 5 14 2 3 6" xfId="42513"/>
    <cellStyle name="Normal 5 14 2 3 7" xfId="42514"/>
    <cellStyle name="Normal 5 14 2 3 8" xfId="42515"/>
    <cellStyle name="Normal 5 14 2 4" xfId="42516"/>
    <cellStyle name="Normal 5 14 2 4 2" xfId="42517"/>
    <cellStyle name="Normal 5 14 2 4 2 2" xfId="42518"/>
    <cellStyle name="Normal 5 14 2 4 2 2 2" xfId="42519"/>
    <cellStyle name="Normal 5 14 2 4 2 2 2 2" xfId="42520"/>
    <cellStyle name="Normal 5 14 2 4 2 2 3" xfId="42521"/>
    <cellStyle name="Normal 5 14 2 4 2 2 4" xfId="42522"/>
    <cellStyle name="Normal 5 14 2 4 2 3" xfId="42523"/>
    <cellStyle name="Normal 5 14 2 4 2 3 2" xfId="42524"/>
    <cellStyle name="Normal 5 14 2 4 2 3 2 2" xfId="42525"/>
    <cellStyle name="Normal 5 14 2 4 2 3 3" xfId="42526"/>
    <cellStyle name="Normal 5 14 2 4 2 3 4" xfId="42527"/>
    <cellStyle name="Normal 5 14 2 4 2 4" xfId="42528"/>
    <cellStyle name="Normal 5 14 2 4 2 4 2" xfId="42529"/>
    <cellStyle name="Normal 5 14 2 4 2 5" xfId="42530"/>
    <cellStyle name="Normal 5 14 2 4 2 6" xfId="42531"/>
    <cellStyle name="Normal 5 14 2 4 2 7" xfId="42532"/>
    <cellStyle name="Normal 5 14 2 4 3" xfId="42533"/>
    <cellStyle name="Normal 5 14 2 4 3 2" xfId="42534"/>
    <cellStyle name="Normal 5 14 2 4 3 2 2" xfId="42535"/>
    <cellStyle name="Normal 5 14 2 4 3 3" xfId="42536"/>
    <cellStyle name="Normal 5 14 2 4 3 4" xfId="42537"/>
    <cellStyle name="Normal 5 14 2 4 4" xfId="42538"/>
    <cellStyle name="Normal 5 14 2 4 4 2" xfId="42539"/>
    <cellStyle name="Normal 5 14 2 4 4 2 2" xfId="42540"/>
    <cellStyle name="Normal 5 14 2 4 4 3" xfId="42541"/>
    <cellStyle name="Normal 5 14 2 4 4 4" xfId="42542"/>
    <cellStyle name="Normal 5 14 2 4 5" xfId="42543"/>
    <cellStyle name="Normal 5 14 2 4 5 2" xfId="42544"/>
    <cellStyle name="Normal 5 14 2 4 6" xfId="42545"/>
    <cellStyle name="Normal 5 14 2 4 7" xfId="42546"/>
    <cellStyle name="Normal 5 14 2 4 8" xfId="42547"/>
    <cellStyle name="Normal 5 14 2 5" xfId="42548"/>
    <cellStyle name="Normal 5 14 2 5 2" xfId="42549"/>
    <cellStyle name="Normal 5 14 2 5 2 2" xfId="42550"/>
    <cellStyle name="Normal 5 14 2 5 2 2 2" xfId="42551"/>
    <cellStyle name="Normal 5 14 2 5 2 2 2 2" xfId="42552"/>
    <cellStyle name="Normal 5 14 2 5 2 2 3" xfId="42553"/>
    <cellStyle name="Normal 5 14 2 5 2 2 4" xfId="42554"/>
    <cellStyle name="Normal 5 14 2 5 2 3" xfId="42555"/>
    <cellStyle name="Normal 5 14 2 5 2 3 2" xfId="42556"/>
    <cellStyle name="Normal 5 14 2 5 2 4" xfId="42557"/>
    <cellStyle name="Normal 5 14 2 5 2 5" xfId="42558"/>
    <cellStyle name="Normal 5 14 2 5 2 6" xfId="42559"/>
    <cellStyle name="Normal 5 14 2 5 3" xfId="42560"/>
    <cellStyle name="Normal 5 14 2 5 3 2" xfId="42561"/>
    <cellStyle name="Normal 5 14 2 5 3 2 2" xfId="42562"/>
    <cellStyle name="Normal 5 14 2 5 3 3" xfId="42563"/>
    <cellStyle name="Normal 5 14 2 5 3 4" xfId="42564"/>
    <cellStyle name="Normal 5 14 2 5 4" xfId="42565"/>
    <cellStyle name="Normal 5 14 2 5 4 2" xfId="42566"/>
    <cellStyle name="Normal 5 14 2 5 4 2 2" xfId="42567"/>
    <cellStyle name="Normal 5 14 2 5 4 3" xfId="42568"/>
    <cellStyle name="Normal 5 14 2 5 4 4" xfId="42569"/>
    <cellStyle name="Normal 5 14 2 5 5" xfId="42570"/>
    <cellStyle name="Normal 5 14 2 5 5 2" xfId="42571"/>
    <cellStyle name="Normal 5 14 2 5 6" xfId="42572"/>
    <cellStyle name="Normal 5 14 2 5 7" xfId="42573"/>
    <cellStyle name="Normal 5 14 2 5 8" xfId="42574"/>
    <cellStyle name="Normal 5 14 2 6" xfId="42575"/>
    <cellStyle name="Normal 5 14 2 6 2" xfId="42576"/>
    <cellStyle name="Normal 5 14 2 6 2 2" xfId="42577"/>
    <cellStyle name="Normal 5 14 2 6 2 2 2" xfId="42578"/>
    <cellStyle name="Normal 5 14 2 6 2 2 2 2" xfId="42579"/>
    <cellStyle name="Normal 5 14 2 6 2 2 3" xfId="42580"/>
    <cellStyle name="Normal 5 14 2 6 2 2 4" xfId="42581"/>
    <cellStyle name="Normal 5 14 2 6 2 3" xfId="42582"/>
    <cellStyle name="Normal 5 14 2 6 2 3 2" xfId="42583"/>
    <cellStyle name="Normal 5 14 2 6 2 4" xfId="42584"/>
    <cellStyle name="Normal 5 14 2 6 2 5" xfId="42585"/>
    <cellStyle name="Normal 5 14 2 6 2 6" xfId="42586"/>
    <cellStyle name="Normal 5 14 2 6 3" xfId="42587"/>
    <cellStyle name="Normal 5 14 2 6 3 2" xfId="42588"/>
    <cellStyle name="Normal 5 14 2 6 3 2 2" xfId="42589"/>
    <cellStyle name="Normal 5 14 2 6 3 3" xfId="42590"/>
    <cellStyle name="Normal 5 14 2 6 3 4" xfId="42591"/>
    <cellStyle name="Normal 5 14 2 6 4" xfId="42592"/>
    <cellStyle name="Normal 5 14 2 6 4 2" xfId="42593"/>
    <cellStyle name="Normal 5 14 2 6 4 2 2" xfId="42594"/>
    <cellStyle name="Normal 5 14 2 6 4 3" xfId="42595"/>
    <cellStyle name="Normal 5 14 2 6 4 4" xfId="42596"/>
    <cellStyle name="Normal 5 14 2 6 5" xfId="42597"/>
    <cellStyle name="Normal 5 14 2 6 5 2" xfId="42598"/>
    <cellStyle name="Normal 5 14 2 6 6" xfId="42599"/>
    <cellStyle name="Normal 5 14 2 6 7" xfId="42600"/>
    <cellStyle name="Normal 5 14 2 6 8" xfId="42601"/>
    <cellStyle name="Normal 5 14 2 7" xfId="42602"/>
    <cellStyle name="Normal 5 14 2 7 2" xfId="42603"/>
    <cellStyle name="Normal 5 14 2 7 2 2" xfId="42604"/>
    <cellStyle name="Normal 5 14 2 7 2 2 2" xfId="42605"/>
    <cellStyle name="Normal 5 14 2 7 2 3" xfId="42606"/>
    <cellStyle name="Normal 5 14 2 7 2 4" xfId="42607"/>
    <cellStyle name="Normal 5 14 2 7 3" xfId="42608"/>
    <cellStyle name="Normal 5 14 2 7 3 2" xfId="42609"/>
    <cellStyle name="Normal 5 14 2 7 4" xfId="42610"/>
    <cellStyle name="Normal 5 14 2 7 5" xfId="42611"/>
    <cellStyle name="Normal 5 14 2 7 6" xfId="42612"/>
    <cellStyle name="Normal 5 14 2 8" xfId="42613"/>
    <cellStyle name="Normal 5 14 2 8 2" xfId="42614"/>
    <cellStyle name="Normal 5 14 2 8 2 2" xfId="42615"/>
    <cellStyle name="Normal 5 14 2 8 2 2 2" xfId="42616"/>
    <cellStyle name="Normal 5 14 2 8 2 3" xfId="42617"/>
    <cellStyle name="Normal 5 14 2 8 2 4" xfId="42618"/>
    <cellStyle name="Normal 5 14 2 8 3" xfId="42619"/>
    <cellStyle name="Normal 5 14 2 8 3 2" xfId="42620"/>
    <cellStyle name="Normal 5 14 2 8 4" xfId="42621"/>
    <cellStyle name="Normal 5 14 2 8 5" xfId="42622"/>
    <cellStyle name="Normal 5 14 2 8 6" xfId="42623"/>
    <cellStyle name="Normal 5 14 2 9" xfId="42624"/>
    <cellStyle name="Normal 5 14 2 9 2" xfId="42625"/>
    <cellStyle name="Normal 5 14 2 9 2 2" xfId="42626"/>
    <cellStyle name="Normal 5 14 2 9 3" xfId="42627"/>
    <cellStyle name="Normal 5 14 2 9 4" xfId="42628"/>
    <cellStyle name="Normal 5 14 2 9 5" xfId="42629"/>
    <cellStyle name="Normal 5 14 3" xfId="42630"/>
    <cellStyle name="Normal 5 14 3 10" xfId="42631"/>
    <cellStyle name="Normal 5 14 3 10 2" xfId="42632"/>
    <cellStyle name="Normal 5 14 3 10 2 2" xfId="42633"/>
    <cellStyle name="Normal 5 14 3 10 3" xfId="42634"/>
    <cellStyle name="Normal 5 14 3 10 4" xfId="42635"/>
    <cellStyle name="Normal 5 14 3 11" xfId="42636"/>
    <cellStyle name="Normal 5 14 3 11 2" xfId="42637"/>
    <cellStyle name="Normal 5 14 3 12" xfId="42638"/>
    <cellStyle name="Normal 5 14 3 13" xfId="42639"/>
    <cellStyle name="Normal 5 14 3 14" xfId="42640"/>
    <cellStyle name="Normal 5 14 3 2" xfId="42641"/>
    <cellStyle name="Normal 5 14 3 2 10" xfId="42642"/>
    <cellStyle name="Normal 5 14 3 2 2" xfId="42643"/>
    <cellStyle name="Normal 5 14 3 2 2 2" xfId="42644"/>
    <cellStyle name="Normal 5 14 3 2 2 2 2" xfId="42645"/>
    <cellStyle name="Normal 5 14 3 2 2 2 2 2" xfId="42646"/>
    <cellStyle name="Normal 5 14 3 2 2 2 3" xfId="42647"/>
    <cellStyle name="Normal 5 14 3 2 2 2 4" xfId="42648"/>
    <cellStyle name="Normal 5 14 3 2 2 3" xfId="42649"/>
    <cellStyle name="Normal 5 14 3 2 2 3 2" xfId="42650"/>
    <cellStyle name="Normal 5 14 3 2 2 3 2 2" xfId="42651"/>
    <cellStyle name="Normal 5 14 3 2 2 3 3" xfId="42652"/>
    <cellStyle name="Normal 5 14 3 2 2 3 4" xfId="42653"/>
    <cellStyle name="Normal 5 14 3 2 2 4" xfId="42654"/>
    <cellStyle name="Normal 5 14 3 2 2 4 2" xfId="42655"/>
    <cellStyle name="Normal 5 14 3 2 2 5" xfId="42656"/>
    <cellStyle name="Normal 5 14 3 2 2 6" xfId="42657"/>
    <cellStyle name="Normal 5 14 3 2 2 7" xfId="42658"/>
    <cellStyle name="Normal 5 14 3 2 3" xfId="42659"/>
    <cellStyle name="Normal 5 14 3 2 3 2" xfId="42660"/>
    <cellStyle name="Normal 5 14 3 2 3 2 2" xfId="42661"/>
    <cellStyle name="Normal 5 14 3 2 3 3" xfId="42662"/>
    <cellStyle name="Normal 5 14 3 2 3 4" xfId="42663"/>
    <cellStyle name="Normal 5 14 3 2 4" xfId="42664"/>
    <cellStyle name="Normal 5 14 3 2 4 2" xfId="42665"/>
    <cellStyle name="Normal 5 14 3 2 4 2 2" xfId="42666"/>
    <cellStyle name="Normal 5 14 3 2 4 3" xfId="42667"/>
    <cellStyle name="Normal 5 14 3 2 4 4" xfId="42668"/>
    <cellStyle name="Normal 5 14 3 2 5" xfId="42669"/>
    <cellStyle name="Normal 5 14 3 2 5 2" xfId="42670"/>
    <cellStyle name="Normal 5 14 3 2 5 2 2" xfId="42671"/>
    <cellStyle name="Normal 5 14 3 2 5 3" xfId="42672"/>
    <cellStyle name="Normal 5 14 3 2 5 4" xfId="42673"/>
    <cellStyle name="Normal 5 14 3 2 6" xfId="42674"/>
    <cellStyle name="Normal 5 14 3 2 6 2" xfId="42675"/>
    <cellStyle name="Normal 5 14 3 2 6 2 2" xfId="42676"/>
    <cellStyle name="Normal 5 14 3 2 6 3" xfId="42677"/>
    <cellStyle name="Normal 5 14 3 2 6 4" xfId="42678"/>
    <cellStyle name="Normal 5 14 3 2 7" xfId="42679"/>
    <cellStyle name="Normal 5 14 3 2 7 2" xfId="42680"/>
    <cellStyle name="Normal 5 14 3 2 8" xfId="42681"/>
    <cellStyle name="Normal 5 14 3 2 9" xfId="42682"/>
    <cellStyle name="Normal 5 14 3 3" xfId="42683"/>
    <cellStyle name="Normal 5 14 3 3 2" xfId="42684"/>
    <cellStyle name="Normal 5 14 3 3 2 2" xfId="42685"/>
    <cellStyle name="Normal 5 14 3 3 2 2 2" xfId="42686"/>
    <cellStyle name="Normal 5 14 3 3 2 2 2 2" xfId="42687"/>
    <cellStyle name="Normal 5 14 3 3 2 2 3" xfId="42688"/>
    <cellStyle name="Normal 5 14 3 3 2 2 4" xfId="42689"/>
    <cellStyle name="Normal 5 14 3 3 2 3" xfId="42690"/>
    <cellStyle name="Normal 5 14 3 3 2 3 2" xfId="42691"/>
    <cellStyle name="Normal 5 14 3 3 2 3 2 2" xfId="42692"/>
    <cellStyle name="Normal 5 14 3 3 2 3 3" xfId="42693"/>
    <cellStyle name="Normal 5 14 3 3 2 3 4" xfId="42694"/>
    <cellStyle name="Normal 5 14 3 3 2 4" xfId="42695"/>
    <cellStyle name="Normal 5 14 3 3 2 4 2" xfId="42696"/>
    <cellStyle name="Normal 5 14 3 3 2 5" xfId="42697"/>
    <cellStyle name="Normal 5 14 3 3 2 6" xfId="42698"/>
    <cellStyle name="Normal 5 14 3 3 2 7" xfId="42699"/>
    <cellStyle name="Normal 5 14 3 3 3" xfId="42700"/>
    <cellStyle name="Normal 5 14 3 3 3 2" xfId="42701"/>
    <cellStyle name="Normal 5 14 3 3 3 2 2" xfId="42702"/>
    <cellStyle name="Normal 5 14 3 3 3 3" xfId="42703"/>
    <cellStyle name="Normal 5 14 3 3 3 4" xfId="42704"/>
    <cellStyle name="Normal 5 14 3 3 4" xfId="42705"/>
    <cellStyle name="Normal 5 14 3 3 4 2" xfId="42706"/>
    <cellStyle name="Normal 5 14 3 3 4 2 2" xfId="42707"/>
    <cellStyle name="Normal 5 14 3 3 4 3" xfId="42708"/>
    <cellStyle name="Normal 5 14 3 3 4 4" xfId="42709"/>
    <cellStyle name="Normal 5 14 3 3 5" xfId="42710"/>
    <cellStyle name="Normal 5 14 3 3 5 2" xfId="42711"/>
    <cellStyle name="Normal 5 14 3 3 6" xfId="42712"/>
    <cellStyle name="Normal 5 14 3 3 7" xfId="42713"/>
    <cellStyle name="Normal 5 14 3 3 8" xfId="42714"/>
    <cellStyle name="Normal 5 14 3 4" xfId="42715"/>
    <cellStyle name="Normal 5 14 3 4 2" xfId="42716"/>
    <cellStyle name="Normal 5 14 3 4 2 2" xfId="42717"/>
    <cellStyle name="Normal 5 14 3 4 2 2 2" xfId="42718"/>
    <cellStyle name="Normal 5 14 3 4 2 2 2 2" xfId="42719"/>
    <cellStyle name="Normal 5 14 3 4 2 2 3" xfId="42720"/>
    <cellStyle name="Normal 5 14 3 4 2 2 4" xfId="42721"/>
    <cellStyle name="Normal 5 14 3 4 2 3" xfId="42722"/>
    <cellStyle name="Normal 5 14 3 4 2 3 2" xfId="42723"/>
    <cellStyle name="Normal 5 14 3 4 2 3 2 2" xfId="42724"/>
    <cellStyle name="Normal 5 14 3 4 2 3 3" xfId="42725"/>
    <cellStyle name="Normal 5 14 3 4 2 3 4" xfId="42726"/>
    <cellStyle name="Normal 5 14 3 4 2 4" xfId="42727"/>
    <cellStyle name="Normal 5 14 3 4 2 4 2" xfId="42728"/>
    <cellStyle name="Normal 5 14 3 4 2 5" xfId="42729"/>
    <cellStyle name="Normal 5 14 3 4 2 6" xfId="42730"/>
    <cellStyle name="Normal 5 14 3 4 2 7" xfId="42731"/>
    <cellStyle name="Normal 5 14 3 4 3" xfId="42732"/>
    <cellStyle name="Normal 5 14 3 4 3 2" xfId="42733"/>
    <cellStyle name="Normal 5 14 3 4 3 2 2" xfId="42734"/>
    <cellStyle name="Normal 5 14 3 4 3 3" xfId="42735"/>
    <cellStyle name="Normal 5 14 3 4 3 4" xfId="42736"/>
    <cellStyle name="Normal 5 14 3 4 4" xfId="42737"/>
    <cellStyle name="Normal 5 14 3 4 4 2" xfId="42738"/>
    <cellStyle name="Normal 5 14 3 4 4 2 2" xfId="42739"/>
    <cellStyle name="Normal 5 14 3 4 4 3" xfId="42740"/>
    <cellStyle name="Normal 5 14 3 4 4 4" xfId="42741"/>
    <cellStyle name="Normal 5 14 3 4 5" xfId="42742"/>
    <cellStyle name="Normal 5 14 3 4 5 2" xfId="42743"/>
    <cellStyle name="Normal 5 14 3 4 6" xfId="42744"/>
    <cellStyle name="Normal 5 14 3 4 7" xfId="42745"/>
    <cellStyle name="Normal 5 14 3 4 8" xfId="42746"/>
    <cellStyle name="Normal 5 14 3 5" xfId="42747"/>
    <cellStyle name="Normal 5 14 3 5 2" xfId="42748"/>
    <cellStyle name="Normal 5 14 3 5 2 2" xfId="42749"/>
    <cellStyle name="Normal 5 14 3 5 2 2 2" xfId="42750"/>
    <cellStyle name="Normal 5 14 3 5 2 2 2 2" xfId="42751"/>
    <cellStyle name="Normal 5 14 3 5 2 2 3" xfId="42752"/>
    <cellStyle name="Normal 5 14 3 5 2 2 4" xfId="42753"/>
    <cellStyle name="Normal 5 14 3 5 2 3" xfId="42754"/>
    <cellStyle name="Normal 5 14 3 5 2 3 2" xfId="42755"/>
    <cellStyle name="Normal 5 14 3 5 2 4" xfId="42756"/>
    <cellStyle name="Normal 5 14 3 5 2 5" xfId="42757"/>
    <cellStyle name="Normal 5 14 3 5 2 6" xfId="42758"/>
    <cellStyle name="Normal 5 14 3 5 3" xfId="42759"/>
    <cellStyle name="Normal 5 14 3 5 3 2" xfId="42760"/>
    <cellStyle name="Normal 5 14 3 5 3 2 2" xfId="42761"/>
    <cellStyle name="Normal 5 14 3 5 3 3" xfId="42762"/>
    <cellStyle name="Normal 5 14 3 5 3 4" xfId="42763"/>
    <cellStyle name="Normal 5 14 3 5 4" xfId="42764"/>
    <cellStyle name="Normal 5 14 3 5 4 2" xfId="42765"/>
    <cellStyle name="Normal 5 14 3 5 4 2 2" xfId="42766"/>
    <cellStyle name="Normal 5 14 3 5 4 3" xfId="42767"/>
    <cellStyle name="Normal 5 14 3 5 4 4" xfId="42768"/>
    <cellStyle name="Normal 5 14 3 5 5" xfId="42769"/>
    <cellStyle name="Normal 5 14 3 5 5 2" xfId="42770"/>
    <cellStyle name="Normal 5 14 3 5 6" xfId="42771"/>
    <cellStyle name="Normal 5 14 3 5 7" xfId="42772"/>
    <cellStyle name="Normal 5 14 3 5 8" xfId="42773"/>
    <cellStyle name="Normal 5 14 3 6" xfId="42774"/>
    <cellStyle name="Normal 5 14 3 6 2" xfId="42775"/>
    <cellStyle name="Normal 5 14 3 6 2 2" xfId="42776"/>
    <cellStyle name="Normal 5 14 3 6 2 2 2" xfId="42777"/>
    <cellStyle name="Normal 5 14 3 6 2 2 2 2" xfId="42778"/>
    <cellStyle name="Normal 5 14 3 6 2 2 3" xfId="42779"/>
    <cellStyle name="Normal 5 14 3 6 2 2 4" xfId="42780"/>
    <cellStyle name="Normal 5 14 3 6 2 3" xfId="42781"/>
    <cellStyle name="Normal 5 14 3 6 2 3 2" xfId="42782"/>
    <cellStyle name="Normal 5 14 3 6 2 4" xfId="42783"/>
    <cellStyle name="Normal 5 14 3 6 2 5" xfId="42784"/>
    <cellStyle name="Normal 5 14 3 6 2 6" xfId="42785"/>
    <cellStyle name="Normal 5 14 3 6 3" xfId="42786"/>
    <cellStyle name="Normal 5 14 3 6 3 2" xfId="42787"/>
    <cellStyle name="Normal 5 14 3 6 3 2 2" xfId="42788"/>
    <cellStyle name="Normal 5 14 3 6 3 3" xfId="42789"/>
    <cellStyle name="Normal 5 14 3 6 3 4" xfId="42790"/>
    <cellStyle name="Normal 5 14 3 6 4" xfId="42791"/>
    <cellStyle name="Normal 5 14 3 6 4 2" xfId="42792"/>
    <cellStyle name="Normal 5 14 3 6 4 2 2" xfId="42793"/>
    <cellStyle name="Normal 5 14 3 6 4 3" xfId="42794"/>
    <cellStyle name="Normal 5 14 3 6 4 4" xfId="42795"/>
    <cellStyle name="Normal 5 14 3 6 5" xfId="42796"/>
    <cellStyle name="Normal 5 14 3 6 5 2" xfId="42797"/>
    <cellStyle name="Normal 5 14 3 6 6" xfId="42798"/>
    <cellStyle name="Normal 5 14 3 6 7" xfId="42799"/>
    <cellStyle name="Normal 5 14 3 6 8" xfId="42800"/>
    <cellStyle name="Normal 5 14 3 7" xfId="42801"/>
    <cellStyle name="Normal 5 14 3 7 2" xfId="42802"/>
    <cellStyle name="Normal 5 14 3 7 2 2" xfId="42803"/>
    <cellStyle name="Normal 5 14 3 7 2 2 2" xfId="42804"/>
    <cellStyle name="Normal 5 14 3 7 2 3" xfId="42805"/>
    <cellStyle name="Normal 5 14 3 7 2 4" xfId="42806"/>
    <cellStyle name="Normal 5 14 3 7 3" xfId="42807"/>
    <cellStyle name="Normal 5 14 3 7 3 2" xfId="42808"/>
    <cellStyle name="Normal 5 14 3 7 4" xfId="42809"/>
    <cellStyle name="Normal 5 14 3 7 5" xfId="42810"/>
    <cellStyle name="Normal 5 14 3 7 6" xfId="42811"/>
    <cellStyle name="Normal 5 14 3 8" xfId="42812"/>
    <cellStyle name="Normal 5 14 3 8 2" xfId="42813"/>
    <cellStyle name="Normal 5 14 3 8 2 2" xfId="42814"/>
    <cellStyle name="Normal 5 14 3 8 2 2 2" xfId="42815"/>
    <cellStyle name="Normal 5 14 3 8 2 3" xfId="42816"/>
    <cellStyle name="Normal 5 14 3 8 2 4" xfId="42817"/>
    <cellStyle name="Normal 5 14 3 8 3" xfId="42818"/>
    <cellStyle name="Normal 5 14 3 8 3 2" xfId="42819"/>
    <cellStyle name="Normal 5 14 3 8 4" xfId="42820"/>
    <cellStyle name="Normal 5 14 3 8 5" xfId="42821"/>
    <cellStyle name="Normal 5 14 3 8 6" xfId="42822"/>
    <cellStyle name="Normal 5 14 3 9" xfId="42823"/>
    <cellStyle name="Normal 5 14 3 9 2" xfId="42824"/>
    <cellStyle name="Normal 5 14 3 9 2 2" xfId="42825"/>
    <cellStyle name="Normal 5 14 3 9 3" xfId="42826"/>
    <cellStyle name="Normal 5 14 3 9 4" xfId="42827"/>
    <cellStyle name="Normal 5 14 3 9 5" xfId="42828"/>
    <cellStyle name="Normal 5 14 4" xfId="42829"/>
    <cellStyle name="Normal 5 14 4 10" xfId="42830"/>
    <cellStyle name="Normal 5 14 4 10 2" xfId="42831"/>
    <cellStyle name="Normal 5 14 4 11" xfId="42832"/>
    <cellStyle name="Normal 5 14 4 12" xfId="42833"/>
    <cellStyle name="Normal 5 14 4 13" xfId="42834"/>
    <cellStyle name="Normal 5 14 4 2" xfId="42835"/>
    <cellStyle name="Normal 5 14 4 2 2" xfId="42836"/>
    <cellStyle name="Normal 5 14 4 2 2 2" xfId="42837"/>
    <cellStyle name="Normal 5 14 4 2 2 2 2" xfId="42838"/>
    <cellStyle name="Normal 5 14 4 2 2 2 2 2" xfId="42839"/>
    <cellStyle name="Normal 5 14 4 2 2 2 3" xfId="42840"/>
    <cellStyle name="Normal 5 14 4 2 2 2 4" xfId="42841"/>
    <cellStyle name="Normal 5 14 4 2 2 3" xfId="42842"/>
    <cellStyle name="Normal 5 14 4 2 2 3 2" xfId="42843"/>
    <cellStyle name="Normal 5 14 4 2 2 3 2 2" xfId="42844"/>
    <cellStyle name="Normal 5 14 4 2 2 3 3" xfId="42845"/>
    <cellStyle name="Normal 5 14 4 2 2 3 4" xfId="42846"/>
    <cellStyle name="Normal 5 14 4 2 2 4" xfId="42847"/>
    <cellStyle name="Normal 5 14 4 2 2 4 2" xfId="42848"/>
    <cellStyle name="Normal 5 14 4 2 2 5" xfId="42849"/>
    <cellStyle name="Normal 5 14 4 2 2 6" xfId="42850"/>
    <cellStyle name="Normal 5 14 4 2 2 7" xfId="42851"/>
    <cellStyle name="Normal 5 14 4 2 3" xfId="42852"/>
    <cellStyle name="Normal 5 14 4 2 3 2" xfId="42853"/>
    <cellStyle name="Normal 5 14 4 2 3 2 2" xfId="42854"/>
    <cellStyle name="Normal 5 14 4 2 3 3" xfId="42855"/>
    <cellStyle name="Normal 5 14 4 2 3 4" xfId="42856"/>
    <cellStyle name="Normal 5 14 4 2 4" xfId="42857"/>
    <cellStyle name="Normal 5 14 4 2 4 2" xfId="42858"/>
    <cellStyle name="Normal 5 14 4 2 4 2 2" xfId="42859"/>
    <cellStyle name="Normal 5 14 4 2 4 3" xfId="42860"/>
    <cellStyle name="Normal 5 14 4 2 4 4" xfId="42861"/>
    <cellStyle name="Normal 5 14 4 2 5" xfId="42862"/>
    <cellStyle name="Normal 5 14 4 2 5 2" xfId="42863"/>
    <cellStyle name="Normal 5 14 4 2 6" xfId="42864"/>
    <cellStyle name="Normal 5 14 4 2 7" xfId="42865"/>
    <cellStyle name="Normal 5 14 4 2 8" xfId="42866"/>
    <cellStyle name="Normal 5 14 4 3" xfId="42867"/>
    <cellStyle name="Normal 5 14 4 3 2" xfId="42868"/>
    <cellStyle name="Normal 5 14 4 3 2 2" xfId="42869"/>
    <cellStyle name="Normal 5 14 4 3 2 2 2" xfId="42870"/>
    <cellStyle name="Normal 5 14 4 3 2 2 2 2" xfId="42871"/>
    <cellStyle name="Normal 5 14 4 3 2 2 3" xfId="42872"/>
    <cellStyle name="Normal 5 14 4 3 2 2 4" xfId="42873"/>
    <cellStyle name="Normal 5 14 4 3 2 3" xfId="42874"/>
    <cellStyle name="Normal 5 14 4 3 2 3 2" xfId="42875"/>
    <cellStyle name="Normal 5 14 4 3 2 3 2 2" xfId="42876"/>
    <cellStyle name="Normal 5 14 4 3 2 3 3" xfId="42877"/>
    <cellStyle name="Normal 5 14 4 3 2 3 4" xfId="42878"/>
    <cellStyle name="Normal 5 14 4 3 2 4" xfId="42879"/>
    <cellStyle name="Normal 5 14 4 3 2 4 2" xfId="42880"/>
    <cellStyle name="Normal 5 14 4 3 2 5" xfId="42881"/>
    <cellStyle name="Normal 5 14 4 3 2 6" xfId="42882"/>
    <cellStyle name="Normal 5 14 4 3 2 7" xfId="42883"/>
    <cellStyle name="Normal 5 14 4 3 3" xfId="42884"/>
    <cellStyle name="Normal 5 14 4 3 3 2" xfId="42885"/>
    <cellStyle name="Normal 5 14 4 3 3 2 2" xfId="42886"/>
    <cellStyle name="Normal 5 14 4 3 3 3" xfId="42887"/>
    <cellStyle name="Normal 5 14 4 3 3 4" xfId="42888"/>
    <cellStyle name="Normal 5 14 4 3 4" xfId="42889"/>
    <cellStyle name="Normal 5 14 4 3 4 2" xfId="42890"/>
    <cellStyle name="Normal 5 14 4 3 4 2 2" xfId="42891"/>
    <cellStyle name="Normal 5 14 4 3 4 3" xfId="42892"/>
    <cellStyle name="Normal 5 14 4 3 4 4" xfId="42893"/>
    <cellStyle name="Normal 5 14 4 3 5" xfId="42894"/>
    <cellStyle name="Normal 5 14 4 3 5 2" xfId="42895"/>
    <cellStyle name="Normal 5 14 4 3 6" xfId="42896"/>
    <cellStyle name="Normal 5 14 4 3 7" xfId="42897"/>
    <cellStyle name="Normal 5 14 4 3 8" xfId="42898"/>
    <cellStyle name="Normal 5 14 4 4" xfId="42899"/>
    <cellStyle name="Normal 5 14 4 4 2" xfId="42900"/>
    <cellStyle name="Normal 5 14 4 4 2 2" xfId="42901"/>
    <cellStyle name="Normal 5 14 4 4 2 2 2" xfId="42902"/>
    <cellStyle name="Normal 5 14 4 4 2 2 2 2" xfId="42903"/>
    <cellStyle name="Normal 5 14 4 4 2 2 3" xfId="42904"/>
    <cellStyle name="Normal 5 14 4 4 2 2 4" xfId="42905"/>
    <cellStyle name="Normal 5 14 4 4 2 3" xfId="42906"/>
    <cellStyle name="Normal 5 14 4 4 2 3 2" xfId="42907"/>
    <cellStyle name="Normal 5 14 4 4 2 4" xfId="42908"/>
    <cellStyle name="Normal 5 14 4 4 2 5" xfId="42909"/>
    <cellStyle name="Normal 5 14 4 4 2 6" xfId="42910"/>
    <cellStyle name="Normal 5 14 4 4 3" xfId="42911"/>
    <cellStyle name="Normal 5 14 4 4 3 2" xfId="42912"/>
    <cellStyle name="Normal 5 14 4 4 3 2 2" xfId="42913"/>
    <cellStyle name="Normal 5 14 4 4 3 3" xfId="42914"/>
    <cellStyle name="Normal 5 14 4 4 3 4" xfId="42915"/>
    <cellStyle name="Normal 5 14 4 4 4" xfId="42916"/>
    <cellStyle name="Normal 5 14 4 4 4 2" xfId="42917"/>
    <cellStyle name="Normal 5 14 4 4 4 2 2" xfId="42918"/>
    <cellStyle name="Normal 5 14 4 4 4 3" xfId="42919"/>
    <cellStyle name="Normal 5 14 4 4 4 4" xfId="42920"/>
    <cellStyle name="Normal 5 14 4 4 5" xfId="42921"/>
    <cellStyle name="Normal 5 14 4 4 5 2" xfId="42922"/>
    <cellStyle name="Normal 5 14 4 4 6" xfId="42923"/>
    <cellStyle name="Normal 5 14 4 4 7" xfId="42924"/>
    <cellStyle name="Normal 5 14 4 4 8" xfId="42925"/>
    <cellStyle name="Normal 5 14 4 5" xfId="42926"/>
    <cellStyle name="Normal 5 14 4 5 2" xfId="42927"/>
    <cellStyle name="Normal 5 14 4 5 2 2" xfId="42928"/>
    <cellStyle name="Normal 5 14 4 5 2 2 2" xfId="42929"/>
    <cellStyle name="Normal 5 14 4 5 2 2 2 2" xfId="42930"/>
    <cellStyle name="Normal 5 14 4 5 2 2 3" xfId="42931"/>
    <cellStyle name="Normal 5 14 4 5 2 2 4" xfId="42932"/>
    <cellStyle name="Normal 5 14 4 5 2 3" xfId="42933"/>
    <cellStyle name="Normal 5 14 4 5 2 3 2" xfId="42934"/>
    <cellStyle name="Normal 5 14 4 5 2 4" xfId="42935"/>
    <cellStyle name="Normal 5 14 4 5 2 5" xfId="42936"/>
    <cellStyle name="Normal 5 14 4 5 2 6" xfId="42937"/>
    <cellStyle name="Normal 5 14 4 5 3" xfId="42938"/>
    <cellStyle name="Normal 5 14 4 5 3 2" xfId="42939"/>
    <cellStyle name="Normal 5 14 4 5 3 2 2" xfId="42940"/>
    <cellStyle name="Normal 5 14 4 5 3 3" xfId="42941"/>
    <cellStyle name="Normal 5 14 4 5 3 4" xfId="42942"/>
    <cellStyle name="Normal 5 14 4 5 4" xfId="42943"/>
    <cellStyle name="Normal 5 14 4 5 4 2" xfId="42944"/>
    <cellStyle name="Normal 5 14 4 5 4 2 2" xfId="42945"/>
    <cellStyle name="Normal 5 14 4 5 4 3" xfId="42946"/>
    <cellStyle name="Normal 5 14 4 5 4 4" xfId="42947"/>
    <cellStyle name="Normal 5 14 4 5 5" xfId="42948"/>
    <cellStyle name="Normal 5 14 4 5 5 2" xfId="42949"/>
    <cellStyle name="Normal 5 14 4 5 6" xfId="42950"/>
    <cellStyle name="Normal 5 14 4 5 7" xfId="42951"/>
    <cellStyle name="Normal 5 14 4 5 8" xfId="42952"/>
    <cellStyle name="Normal 5 14 4 6" xfId="42953"/>
    <cellStyle name="Normal 5 14 4 6 2" xfId="42954"/>
    <cellStyle name="Normal 5 14 4 6 2 2" xfId="42955"/>
    <cellStyle name="Normal 5 14 4 6 2 2 2" xfId="42956"/>
    <cellStyle name="Normal 5 14 4 6 2 3" xfId="42957"/>
    <cellStyle name="Normal 5 14 4 6 2 4" xfId="42958"/>
    <cellStyle name="Normal 5 14 4 6 3" xfId="42959"/>
    <cellStyle name="Normal 5 14 4 6 3 2" xfId="42960"/>
    <cellStyle name="Normal 5 14 4 6 4" xfId="42961"/>
    <cellStyle name="Normal 5 14 4 6 5" xfId="42962"/>
    <cellStyle name="Normal 5 14 4 6 6" xfId="42963"/>
    <cellStyle name="Normal 5 14 4 7" xfId="42964"/>
    <cellStyle name="Normal 5 14 4 7 2" xfId="42965"/>
    <cellStyle name="Normal 5 14 4 7 2 2" xfId="42966"/>
    <cellStyle name="Normal 5 14 4 7 2 2 2" xfId="42967"/>
    <cellStyle name="Normal 5 14 4 7 2 3" xfId="42968"/>
    <cellStyle name="Normal 5 14 4 7 2 4" xfId="42969"/>
    <cellStyle name="Normal 5 14 4 7 3" xfId="42970"/>
    <cellStyle name="Normal 5 14 4 7 3 2" xfId="42971"/>
    <cellStyle name="Normal 5 14 4 7 4" xfId="42972"/>
    <cellStyle name="Normal 5 14 4 7 5" xfId="42973"/>
    <cellStyle name="Normal 5 14 4 7 6" xfId="42974"/>
    <cellStyle name="Normal 5 14 4 8" xfId="42975"/>
    <cellStyle name="Normal 5 14 4 8 2" xfId="42976"/>
    <cellStyle name="Normal 5 14 4 8 2 2" xfId="42977"/>
    <cellStyle name="Normal 5 14 4 8 3" xfId="42978"/>
    <cellStyle name="Normal 5 14 4 8 4" xfId="42979"/>
    <cellStyle name="Normal 5 14 4 8 5" xfId="42980"/>
    <cellStyle name="Normal 5 14 4 9" xfId="42981"/>
    <cellStyle name="Normal 5 14 4 9 2" xfId="42982"/>
    <cellStyle name="Normal 5 14 4 9 2 2" xfId="42983"/>
    <cellStyle name="Normal 5 14 4 9 3" xfId="42984"/>
    <cellStyle name="Normal 5 14 4 9 4" xfId="42985"/>
    <cellStyle name="Normal 5 14 5" xfId="42986"/>
    <cellStyle name="Normal 5 14 5 2" xfId="42987"/>
    <cellStyle name="Normal 5 14 5 2 2" xfId="42988"/>
    <cellStyle name="Normal 5 14 5 2 2 2" xfId="42989"/>
    <cellStyle name="Normal 5 14 5 2 2 2 2" xfId="42990"/>
    <cellStyle name="Normal 5 14 5 2 2 3" xfId="42991"/>
    <cellStyle name="Normal 5 14 5 2 2 4" xfId="42992"/>
    <cellStyle name="Normal 5 14 5 2 3" xfId="42993"/>
    <cellStyle name="Normal 5 14 5 2 3 2" xfId="42994"/>
    <cellStyle name="Normal 5 14 5 2 3 2 2" xfId="42995"/>
    <cellStyle name="Normal 5 14 5 2 3 3" xfId="42996"/>
    <cellStyle name="Normal 5 14 5 2 3 4" xfId="42997"/>
    <cellStyle name="Normal 5 14 5 2 4" xfId="42998"/>
    <cellStyle name="Normal 5 14 5 2 4 2" xfId="42999"/>
    <cellStyle name="Normal 5 14 5 2 5" xfId="43000"/>
    <cellStyle name="Normal 5 14 5 2 6" xfId="43001"/>
    <cellStyle name="Normal 5 14 5 2 7" xfId="43002"/>
    <cellStyle name="Normal 5 14 5 3" xfId="43003"/>
    <cellStyle name="Normal 5 14 5 3 2" xfId="43004"/>
    <cellStyle name="Normal 5 14 5 3 2 2" xfId="43005"/>
    <cellStyle name="Normal 5 14 5 3 3" xfId="43006"/>
    <cellStyle name="Normal 5 14 5 3 4" xfId="43007"/>
    <cellStyle name="Normal 5 14 5 4" xfId="43008"/>
    <cellStyle name="Normal 5 14 5 4 2" xfId="43009"/>
    <cellStyle name="Normal 5 14 5 4 2 2" xfId="43010"/>
    <cellStyle name="Normal 5 14 5 4 3" xfId="43011"/>
    <cellStyle name="Normal 5 14 5 4 4" xfId="43012"/>
    <cellStyle name="Normal 5 14 5 5" xfId="43013"/>
    <cellStyle name="Normal 5 14 5 5 2" xfId="43014"/>
    <cellStyle name="Normal 5 14 5 6" xfId="43015"/>
    <cellStyle name="Normal 5 14 5 7" xfId="43016"/>
    <cellStyle name="Normal 5 14 5 8" xfId="43017"/>
    <cellStyle name="Normal 5 14 6" xfId="43018"/>
    <cellStyle name="Normal 5 14 6 2" xfId="43019"/>
    <cellStyle name="Normal 5 14 6 2 2" xfId="43020"/>
    <cellStyle name="Normal 5 14 6 2 2 2" xfId="43021"/>
    <cellStyle name="Normal 5 14 6 2 2 2 2" xfId="43022"/>
    <cellStyle name="Normal 5 14 6 2 2 3" xfId="43023"/>
    <cellStyle name="Normal 5 14 6 2 2 4" xfId="43024"/>
    <cellStyle name="Normal 5 14 6 2 3" xfId="43025"/>
    <cellStyle name="Normal 5 14 6 2 3 2" xfId="43026"/>
    <cellStyle name="Normal 5 14 6 2 3 2 2" xfId="43027"/>
    <cellStyle name="Normal 5 14 6 2 3 3" xfId="43028"/>
    <cellStyle name="Normal 5 14 6 2 3 4" xfId="43029"/>
    <cellStyle name="Normal 5 14 6 2 4" xfId="43030"/>
    <cellStyle name="Normal 5 14 6 2 4 2" xfId="43031"/>
    <cellStyle name="Normal 5 14 6 2 5" xfId="43032"/>
    <cellStyle name="Normal 5 14 6 2 6" xfId="43033"/>
    <cellStyle name="Normal 5 14 6 2 7" xfId="43034"/>
    <cellStyle name="Normal 5 14 6 3" xfId="43035"/>
    <cellStyle name="Normal 5 14 6 3 2" xfId="43036"/>
    <cellStyle name="Normal 5 14 6 3 2 2" xfId="43037"/>
    <cellStyle name="Normal 5 14 6 3 3" xfId="43038"/>
    <cellStyle name="Normal 5 14 6 3 4" xfId="43039"/>
    <cellStyle name="Normal 5 14 6 4" xfId="43040"/>
    <cellStyle name="Normal 5 14 6 4 2" xfId="43041"/>
    <cellStyle name="Normal 5 14 6 4 2 2" xfId="43042"/>
    <cellStyle name="Normal 5 14 6 4 3" xfId="43043"/>
    <cellStyle name="Normal 5 14 6 4 4" xfId="43044"/>
    <cellStyle name="Normal 5 14 6 5" xfId="43045"/>
    <cellStyle name="Normal 5 14 6 5 2" xfId="43046"/>
    <cellStyle name="Normal 5 14 6 6" xfId="43047"/>
    <cellStyle name="Normal 5 14 6 7" xfId="43048"/>
    <cellStyle name="Normal 5 14 6 8" xfId="43049"/>
    <cellStyle name="Normal 5 14 7" xfId="43050"/>
    <cellStyle name="Normal 5 14 7 2" xfId="43051"/>
    <cellStyle name="Normal 5 14 7 2 2" xfId="43052"/>
    <cellStyle name="Normal 5 14 7 2 2 2" xfId="43053"/>
    <cellStyle name="Normal 5 14 7 2 2 2 2" xfId="43054"/>
    <cellStyle name="Normal 5 14 7 2 2 3" xfId="43055"/>
    <cellStyle name="Normal 5 14 7 2 2 4" xfId="43056"/>
    <cellStyle name="Normal 5 14 7 2 3" xfId="43057"/>
    <cellStyle name="Normal 5 14 7 2 3 2" xfId="43058"/>
    <cellStyle name="Normal 5 14 7 2 4" xfId="43059"/>
    <cellStyle name="Normal 5 14 7 2 5" xfId="43060"/>
    <cellStyle name="Normal 5 14 7 2 6" xfId="43061"/>
    <cellStyle name="Normal 5 14 7 3" xfId="43062"/>
    <cellStyle name="Normal 5 14 7 3 2" xfId="43063"/>
    <cellStyle name="Normal 5 14 7 3 2 2" xfId="43064"/>
    <cellStyle name="Normal 5 14 7 3 3" xfId="43065"/>
    <cellStyle name="Normal 5 14 7 3 4" xfId="43066"/>
    <cellStyle name="Normal 5 14 7 4" xfId="43067"/>
    <cellStyle name="Normal 5 14 7 4 2" xfId="43068"/>
    <cellStyle name="Normal 5 14 7 4 2 2" xfId="43069"/>
    <cellStyle name="Normal 5 14 7 4 3" xfId="43070"/>
    <cellStyle name="Normal 5 14 7 4 4" xfId="43071"/>
    <cellStyle name="Normal 5 14 7 5" xfId="43072"/>
    <cellStyle name="Normal 5 14 7 5 2" xfId="43073"/>
    <cellStyle name="Normal 5 14 7 6" xfId="43074"/>
    <cellStyle name="Normal 5 14 7 7" xfId="43075"/>
    <cellStyle name="Normal 5 14 7 8" xfId="43076"/>
    <cellStyle name="Normal 5 14 8" xfId="43077"/>
    <cellStyle name="Normal 5 14 8 2" xfId="43078"/>
    <cellStyle name="Normal 5 14 8 2 2" xfId="43079"/>
    <cellStyle name="Normal 5 14 8 2 2 2" xfId="43080"/>
    <cellStyle name="Normal 5 14 8 2 2 2 2" xfId="43081"/>
    <cellStyle name="Normal 5 14 8 2 2 3" xfId="43082"/>
    <cellStyle name="Normal 5 14 8 2 2 4" xfId="43083"/>
    <cellStyle name="Normal 5 14 8 2 3" xfId="43084"/>
    <cellStyle name="Normal 5 14 8 2 3 2" xfId="43085"/>
    <cellStyle name="Normal 5 14 8 2 4" xfId="43086"/>
    <cellStyle name="Normal 5 14 8 2 5" xfId="43087"/>
    <cellStyle name="Normal 5 14 8 2 6" xfId="43088"/>
    <cellStyle name="Normal 5 14 8 3" xfId="43089"/>
    <cellStyle name="Normal 5 14 8 3 2" xfId="43090"/>
    <cellStyle name="Normal 5 14 8 3 2 2" xfId="43091"/>
    <cellStyle name="Normal 5 14 8 3 3" xfId="43092"/>
    <cellStyle name="Normal 5 14 8 3 4" xfId="43093"/>
    <cellStyle name="Normal 5 14 8 4" xfId="43094"/>
    <cellStyle name="Normal 5 14 8 4 2" xfId="43095"/>
    <cellStyle name="Normal 5 14 8 4 2 2" xfId="43096"/>
    <cellStyle name="Normal 5 14 8 4 3" xfId="43097"/>
    <cellStyle name="Normal 5 14 8 4 4" xfId="43098"/>
    <cellStyle name="Normal 5 14 8 5" xfId="43099"/>
    <cellStyle name="Normal 5 14 8 5 2" xfId="43100"/>
    <cellStyle name="Normal 5 14 8 6" xfId="43101"/>
    <cellStyle name="Normal 5 14 8 7" xfId="43102"/>
    <cellStyle name="Normal 5 14 8 8" xfId="43103"/>
    <cellStyle name="Normal 5 14 9" xfId="43104"/>
    <cellStyle name="Normal 5 14 9 2" xfId="43105"/>
    <cellStyle name="Normal 5 14 9 2 2" xfId="43106"/>
    <cellStyle name="Normal 5 14 9 2 2 2" xfId="43107"/>
    <cellStyle name="Normal 5 14 9 2 3" xfId="43108"/>
    <cellStyle name="Normal 5 14 9 2 4" xfId="43109"/>
    <cellStyle name="Normal 5 14 9 3" xfId="43110"/>
    <cellStyle name="Normal 5 14 9 3 2" xfId="43111"/>
    <cellStyle name="Normal 5 14 9 4" xfId="43112"/>
    <cellStyle name="Normal 5 14 9 5" xfId="43113"/>
    <cellStyle name="Normal 5 14 9 6" xfId="43114"/>
    <cellStyle name="Normal 5 15" xfId="43115"/>
    <cellStyle name="Normal 5 15 10" xfId="43116"/>
    <cellStyle name="Normal 5 15 10 2" xfId="43117"/>
    <cellStyle name="Normal 5 15 10 2 2" xfId="43118"/>
    <cellStyle name="Normal 5 15 10 2 2 2" xfId="43119"/>
    <cellStyle name="Normal 5 15 10 2 3" xfId="43120"/>
    <cellStyle name="Normal 5 15 10 2 4" xfId="43121"/>
    <cellStyle name="Normal 5 15 10 3" xfId="43122"/>
    <cellStyle name="Normal 5 15 10 3 2" xfId="43123"/>
    <cellStyle name="Normal 5 15 10 4" xfId="43124"/>
    <cellStyle name="Normal 5 15 10 5" xfId="43125"/>
    <cellStyle name="Normal 5 15 10 6" xfId="43126"/>
    <cellStyle name="Normal 5 15 11" xfId="43127"/>
    <cellStyle name="Normal 5 15 11 2" xfId="43128"/>
    <cellStyle name="Normal 5 15 11 2 2" xfId="43129"/>
    <cellStyle name="Normal 5 15 11 3" xfId="43130"/>
    <cellStyle name="Normal 5 15 11 4" xfId="43131"/>
    <cellStyle name="Normal 5 15 11 5" xfId="43132"/>
    <cellStyle name="Normal 5 15 12" xfId="43133"/>
    <cellStyle name="Normal 5 15 12 2" xfId="43134"/>
    <cellStyle name="Normal 5 15 12 2 2" xfId="43135"/>
    <cellStyle name="Normal 5 15 12 3" xfId="43136"/>
    <cellStyle name="Normal 5 15 12 4" xfId="43137"/>
    <cellStyle name="Normal 5 15 13" xfId="43138"/>
    <cellStyle name="Normal 5 15 13 2" xfId="43139"/>
    <cellStyle name="Normal 5 15 14" xfId="43140"/>
    <cellStyle name="Normal 5 15 15" xfId="43141"/>
    <cellStyle name="Normal 5 15 16" xfId="43142"/>
    <cellStyle name="Normal 5 15 17" xfId="43143"/>
    <cellStyle name="Normal 5 15 2" xfId="43144"/>
    <cellStyle name="Normal 5 15 2 10" xfId="43145"/>
    <cellStyle name="Normal 5 15 2 10 2" xfId="43146"/>
    <cellStyle name="Normal 5 15 2 10 2 2" xfId="43147"/>
    <cellStyle name="Normal 5 15 2 10 3" xfId="43148"/>
    <cellStyle name="Normal 5 15 2 10 4" xfId="43149"/>
    <cellStyle name="Normal 5 15 2 11" xfId="43150"/>
    <cellStyle name="Normal 5 15 2 11 2" xfId="43151"/>
    <cellStyle name="Normal 5 15 2 12" xfId="43152"/>
    <cellStyle name="Normal 5 15 2 13" xfId="43153"/>
    <cellStyle name="Normal 5 15 2 14" xfId="43154"/>
    <cellStyle name="Normal 5 15 2 2" xfId="43155"/>
    <cellStyle name="Normal 5 15 2 2 10" xfId="43156"/>
    <cellStyle name="Normal 5 15 2 2 2" xfId="43157"/>
    <cellStyle name="Normal 5 15 2 2 2 2" xfId="43158"/>
    <cellStyle name="Normal 5 15 2 2 2 2 2" xfId="43159"/>
    <cellStyle name="Normal 5 15 2 2 2 2 2 2" xfId="43160"/>
    <cellStyle name="Normal 5 15 2 2 2 2 3" xfId="43161"/>
    <cellStyle name="Normal 5 15 2 2 2 2 4" xfId="43162"/>
    <cellStyle name="Normal 5 15 2 2 2 3" xfId="43163"/>
    <cellStyle name="Normal 5 15 2 2 2 3 2" xfId="43164"/>
    <cellStyle name="Normal 5 15 2 2 2 3 2 2" xfId="43165"/>
    <cellStyle name="Normal 5 15 2 2 2 3 3" xfId="43166"/>
    <cellStyle name="Normal 5 15 2 2 2 3 4" xfId="43167"/>
    <cellStyle name="Normal 5 15 2 2 2 4" xfId="43168"/>
    <cellStyle name="Normal 5 15 2 2 2 4 2" xfId="43169"/>
    <cellStyle name="Normal 5 15 2 2 2 5" xfId="43170"/>
    <cellStyle name="Normal 5 15 2 2 2 6" xfId="43171"/>
    <cellStyle name="Normal 5 15 2 2 2 7" xfId="43172"/>
    <cellStyle name="Normal 5 15 2 2 3" xfId="43173"/>
    <cellStyle name="Normal 5 15 2 2 3 2" xfId="43174"/>
    <cellStyle name="Normal 5 15 2 2 3 2 2" xfId="43175"/>
    <cellStyle name="Normal 5 15 2 2 3 3" xfId="43176"/>
    <cellStyle name="Normal 5 15 2 2 3 4" xfId="43177"/>
    <cellStyle name="Normal 5 15 2 2 4" xfId="43178"/>
    <cellStyle name="Normal 5 15 2 2 4 2" xfId="43179"/>
    <cellStyle name="Normal 5 15 2 2 4 2 2" xfId="43180"/>
    <cellStyle name="Normal 5 15 2 2 4 3" xfId="43181"/>
    <cellStyle name="Normal 5 15 2 2 4 4" xfId="43182"/>
    <cellStyle name="Normal 5 15 2 2 5" xfId="43183"/>
    <cellStyle name="Normal 5 15 2 2 5 2" xfId="43184"/>
    <cellStyle name="Normal 5 15 2 2 5 2 2" xfId="43185"/>
    <cellStyle name="Normal 5 15 2 2 5 3" xfId="43186"/>
    <cellStyle name="Normal 5 15 2 2 5 4" xfId="43187"/>
    <cellStyle name="Normal 5 15 2 2 6" xfId="43188"/>
    <cellStyle name="Normal 5 15 2 2 6 2" xfId="43189"/>
    <cellStyle name="Normal 5 15 2 2 6 2 2" xfId="43190"/>
    <cellStyle name="Normal 5 15 2 2 6 3" xfId="43191"/>
    <cellStyle name="Normal 5 15 2 2 6 4" xfId="43192"/>
    <cellStyle name="Normal 5 15 2 2 7" xfId="43193"/>
    <cellStyle name="Normal 5 15 2 2 7 2" xfId="43194"/>
    <cellStyle name="Normal 5 15 2 2 8" xfId="43195"/>
    <cellStyle name="Normal 5 15 2 2 9" xfId="43196"/>
    <cellStyle name="Normal 5 15 2 3" xfId="43197"/>
    <cellStyle name="Normal 5 15 2 3 2" xfId="43198"/>
    <cellStyle name="Normal 5 15 2 3 2 2" xfId="43199"/>
    <cellStyle name="Normal 5 15 2 3 2 2 2" xfId="43200"/>
    <cellStyle name="Normal 5 15 2 3 2 2 2 2" xfId="43201"/>
    <cellStyle name="Normal 5 15 2 3 2 2 3" xfId="43202"/>
    <cellStyle name="Normal 5 15 2 3 2 2 4" xfId="43203"/>
    <cellStyle name="Normal 5 15 2 3 2 3" xfId="43204"/>
    <cellStyle name="Normal 5 15 2 3 2 3 2" xfId="43205"/>
    <cellStyle name="Normal 5 15 2 3 2 3 2 2" xfId="43206"/>
    <cellStyle name="Normal 5 15 2 3 2 3 3" xfId="43207"/>
    <cellStyle name="Normal 5 15 2 3 2 3 4" xfId="43208"/>
    <cellStyle name="Normal 5 15 2 3 2 4" xfId="43209"/>
    <cellStyle name="Normal 5 15 2 3 2 4 2" xfId="43210"/>
    <cellStyle name="Normal 5 15 2 3 2 5" xfId="43211"/>
    <cellStyle name="Normal 5 15 2 3 2 6" xfId="43212"/>
    <cellStyle name="Normal 5 15 2 3 2 7" xfId="43213"/>
    <cellStyle name="Normal 5 15 2 3 3" xfId="43214"/>
    <cellStyle name="Normal 5 15 2 3 3 2" xfId="43215"/>
    <cellStyle name="Normal 5 15 2 3 3 2 2" xfId="43216"/>
    <cellStyle name="Normal 5 15 2 3 3 3" xfId="43217"/>
    <cellStyle name="Normal 5 15 2 3 3 4" xfId="43218"/>
    <cellStyle name="Normal 5 15 2 3 4" xfId="43219"/>
    <cellStyle name="Normal 5 15 2 3 4 2" xfId="43220"/>
    <cellStyle name="Normal 5 15 2 3 4 2 2" xfId="43221"/>
    <cellStyle name="Normal 5 15 2 3 4 3" xfId="43222"/>
    <cellStyle name="Normal 5 15 2 3 4 4" xfId="43223"/>
    <cellStyle name="Normal 5 15 2 3 5" xfId="43224"/>
    <cellStyle name="Normal 5 15 2 3 5 2" xfId="43225"/>
    <cellStyle name="Normal 5 15 2 3 6" xfId="43226"/>
    <cellStyle name="Normal 5 15 2 3 7" xfId="43227"/>
    <cellStyle name="Normal 5 15 2 3 8" xfId="43228"/>
    <cellStyle name="Normal 5 15 2 4" xfId="43229"/>
    <cellStyle name="Normal 5 15 2 4 2" xfId="43230"/>
    <cellStyle name="Normal 5 15 2 4 2 2" xfId="43231"/>
    <cellStyle name="Normal 5 15 2 4 2 2 2" xfId="43232"/>
    <cellStyle name="Normal 5 15 2 4 2 2 2 2" xfId="43233"/>
    <cellStyle name="Normal 5 15 2 4 2 2 3" xfId="43234"/>
    <cellStyle name="Normal 5 15 2 4 2 2 4" xfId="43235"/>
    <cellStyle name="Normal 5 15 2 4 2 3" xfId="43236"/>
    <cellStyle name="Normal 5 15 2 4 2 3 2" xfId="43237"/>
    <cellStyle name="Normal 5 15 2 4 2 3 2 2" xfId="43238"/>
    <cellStyle name="Normal 5 15 2 4 2 3 3" xfId="43239"/>
    <cellStyle name="Normal 5 15 2 4 2 3 4" xfId="43240"/>
    <cellStyle name="Normal 5 15 2 4 2 4" xfId="43241"/>
    <cellStyle name="Normal 5 15 2 4 2 4 2" xfId="43242"/>
    <cellStyle name="Normal 5 15 2 4 2 5" xfId="43243"/>
    <cellStyle name="Normal 5 15 2 4 2 6" xfId="43244"/>
    <cellStyle name="Normal 5 15 2 4 2 7" xfId="43245"/>
    <cellStyle name="Normal 5 15 2 4 3" xfId="43246"/>
    <cellStyle name="Normal 5 15 2 4 3 2" xfId="43247"/>
    <cellStyle name="Normal 5 15 2 4 3 2 2" xfId="43248"/>
    <cellStyle name="Normal 5 15 2 4 3 3" xfId="43249"/>
    <cellStyle name="Normal 5 15 2 4 3 4" xfId="43250"/>
    <cellStyle name="Normal 5 15 2 4 4" xfId="43251"/>
    <cellStyle name="Normal 5 15 2 4 4 2" xfId="43252"/>
    <cellStyle name="Normal 5 15 2 4 4 2 2" xfId="43253"/>
    <cellStyle name="Normal 5 15 2 4 4 3" xfId="43254"/>
    <cellStyle name="Normal 5 15 2 4 4 4" xfId="43255"/>
    <cellStyle name="Normal 5 15 2 4 5" xfId="43256"/>
    <cellStyle name="Normal 5 15 2 4 5 2" xfId="43257"/>
    <cellStyle name="Normal 5 15 2 4 6" xfId="43258"/>
    <cellStyle name="Normal 5 15 2 4 7" xfId="43259"/>
    <cellStyle name="Normal 5 15 2 4 8" xfId="43260"/>
    <cellStyle name="Normal 5 15 2 5" xfId="43261"/>
    <cellStyle name="Normal 5 15 2 5 2" xfId="43262"/>
    <cellStyle name="Normal 5 15 2 5 2 2" xfId="43263"/>
    <cellStyle name="Normal 5 15 2 5 2 2 2" xfId="43264"/>
    <cellStyle name="Normal 5 15 2 5 2 2 2 2" xfId="43265"/>
    <cellStyle name="Normal 5 15 2 5 2 2 3" xfId="43266"/>
    <cellStyle name="Normal 5 15 2 5 2 2 4" xfId="43267"/>
    <cellStyle name="Normal 5 15 2 5 2 3" xfId="43268"/>
    <cellStyle name="Normal 5 15 2 5 2 3 2" xfId="43269"/>
    <cellStyle name="Normal 5 15 2 5 2 4" xfId="43270"/>
    <cellStyle name="Normal 5 15 2 5 2 5" xfId="43271"/>
    <cellStyle name="Normal 5 15 2 5 2 6" xfId="43272"/>
    <cellStyle name="Normal 5 15 2 5 3" xfId="43273"/>
    <cellStyle name="Normal 5 15 2 5 3 2" xfId="43274"/>
    <cellStyle name="Normal 5 15 2 5 3 2 2" xfId="43275"/>
    <cellStyle name="Normal 5 15 2 5 3 3" xfId="43276"/>
    <cellStyle name="Normal 5 15 2 5 3 4" xfId="43277"/>
    <cellStyle name="Normal 5 15 2 5 4" xfId="43278"/>
    <cellStyle name="Normal 5 15 2 5 4 2" xfId="43279"/>
    <cellStyle name="Normal 5 15 2 5 4 2 2" xfId="43280"/>
    <cellStyle name="Normal 5 15 2 5 4 3" xfId="43281"/>
    <cellStyle name="Normal 5 15 2 5 4 4" xfId="43282"/>
    <cellStyle name="Normal 5 15 2 5 5" xfId="43283"/>
    <cellStyle name="Normal 5 15 2 5 5 2" xfId="43284"/>
    <cellStyle name="Normal 5 15 2 5 6" xfId="43285"/>
    <cellStyle name="Normal 5 15 2 5 7" xfId="43286"/>
    <cellStyle name="Normal 5 15 2 5 8" xfId="43287"/>
    <cellStyle name="Normal 5 15 2 6" xfId="43288"/>
    <cellStyle name="Normal 5 15 2 6 2" xfId="43289"/>
    <cellStyle name="Normal 5 15 2 6 2 2" xfId="43290"/>
    <cellStyle name="Normal 5 15 2 6 2 2 2" xfId="43291"/>
    <cellStyle name="Normal 5 15 2 6 2 2 2 2" xfId="43292"/>
    <cellStyle name="Normal 5 15 2 6 2 2 3" xfId="43293"/>
    <cellStyle name="Normal 5 15 2 6 2 2 4" xfId="43294"/>
    <cellStyle name="Normal 5 15 2 6 2 3" xfId="43295"/>
    <cellStyle name="Normal 5 15 2 6 2 3 2" xfId="43296"/>
    <cellStyle name="Normal 5 15 2 6 2 4" xfId="43297"/>
    <cellStyle name="Normal 5 15 2 6 2 5" xfId="43298"/>
    <cellStyle name="Normal 5 15 2 6 2 6" xfId="43299"/>
    <cellStyle name="Normal 5 15 2 6 3" xfId="43300"/>
    <cellStyle name="Normal 5 15 2 6 3 2" xfId="43301"/>
    <cellStyle name="Normal 5 15 2 6 3 2 2" xfId="43302"/>
    <cellStyle name="Normal 5 15 2 6 3 3" xfId="43303"/>
    <cellStyle name="Normal 5 15 2 6 3 4" xfId="43304"/>
    <cellStyle name="Normal 5 15 2 6 4" xfId="43305"/>
    <cellStyle name="Normal 5 15 2 6 4 2" xfId="43306"/>
    <cellStyle name="Normal 5 15 2 6 4 2 2" xfId="43307"/>
    <cellStyle name="Normal 5 15 2 6 4 3" xfId="43308"/>
    <cellStyle name="Normal 5 15 2 6 4 4" xfId="43309"/>
    <cellStyle name="Normal 5 15 2 6 5" xfId="43310"/>
    <cellStyle name="Normal 5 15 2 6 5 2" xfId="43311"/>
    <cellStyle name="Normal 5 15 2 6 6" xfId="43312"/>
    <cellStyle name="Normal 5 15 2 6 7" xfId="43313"/>
    <cellStyle name="Normal 5 15 2 6 8" xfId="43314"/>
    <cellStyle name="Normal 5 15 2 7" xfId="43315"/>
    <cellStyle name="Normal 5 15 2 7 2" xfId="43316"/>
    <cellStyle name="Normal 5 15 2 7 2 2" xfId="43317"/>
    <cellStyle name="Normal 5 15 2 7 2 2 2" xfId="43318"/>
    <cellStyle name="Normal 5 15 2 7 2 3" xfId="43319"/>
    <cellStyle name="Normal 5 15 2 7 2 4" xfId="43320"/>
    <cellStyle name="Normal 5 15 2 7 3" xfId="43321"/>
    <cellStyle name="Normal 5 15 2 7 3 2" xfId="43322"/>
    <cellStyle name="Normal 5 15 2 7 4" xfId="43323"/>
    <cellStyle name="Normal 5 15 2 7 5" xfId="43324"/>
    <cellStyle name="Normal 5 15 2 7 6" xfId="43325"/>
    <cellStyle name="Normal 5 15 2 8" xfId="43326"/>
    <cellStyle name="Normal 5 15 2 8 2" xfId="43327"/>
    <cellStyle name="Normal 5 15 2 8 2 2" xfId="43328"/>
    <cellStyle name="Normal 5 15 2 8 2 2 2" xfId="43329"/>
    <cellStyle name="Normal 5 15 2 8 2 3" xfId="43330"/>
    <cellStyle name="Normal 5 15 2 8 2 4" xfId="43331"/>
    <cellStyle name="Normal 5 15 2 8 3" xfId="43332"/>
    <cellStyle name="Normal 5 15 2 8 3 2" xfId="43333"/>
    <cellStyle name="Normal 5 15 2 8 4" xfId="43334"/>
    <cellStyle name="Normal 5 15 2 8 5" xfId="43335"/>
    <cellStyle name="Normal 5 15 2 8 6" xfId="43336"/>
    <cellStyle name="Normal 5 15 2 9" xfId="43337"/>
    <cellStyle name="Normal 5 15 2 9 2" xfId="43338"/>
    <cellStyle name="Normal 5 15 2 9 2 2" xfId="43339"/>
    <cellStyle name="Normal 5 15 2 9 3" xfId="43340"/>
    <cellStyle name="Normal 5 15 2 9 4" xfId="43341"/>
    <cellStyle name="Normal 5 15 2 9 5" xfId="43342"/>
    <cellStyle name="Normal 5 15 3" xfId="43343"/>
    <cellStyle name="Normal 5 15 3 10" xfId="43344"/>
    <cellStyle name="Normal 5 15 3 10 2" xfId="43345"/>
    <cellStyle name="Normal 5 15 3 10 2 2" xfId="43346"/>
    <cellStyle name="Normal 5 15 3 10 3" xfId="43347"/>
    <cellStyle name="Normal 5 15 3 10 4" xfId="43348"/>
    <cellStyle name="Normal 5 15 3 11" xfId="43349"/>
    <cellStyle name="Normal 5 15 3 11 2" xfId="43350"/>
    <cellStyle name="Normal 5 15 3 12" xfId="43351"/>
    <cellStyle name="Normal 5 15 3 13" xfId="43352"/>
    <cellStyle name="Normal 5 15 3 14" xfId="43353"/>
    <cellStyle name="Normal 5 15 3 2" xfId="43354"/>
    <cellStyle name="Normal 5 15 3 2 10" xfId="43355"/>
    <cellStyle name="Normal 5 15 3 2 2" xfId="43356"/>
    <cellStyle name="Normal 5 15 3 2 2 2" xfId="43357"/>
    <cellStyle name="Normal 5 15 3 2 2 2 2" xfId="43358"/>
    <cellStyle name="Normal 5 15 3 2 2 2 2 2" xfId="43359"/>
    <cellStyle name="Normal 5 15 3 2 2 2 3" xfId="43360"/>
    <cellStyle name="Normal 5 15 3 2 2 2 4" xfId="43361"/>
    <cellStyle name="Normal 5 15 3 2 2 3" xfId="43362"/>
    <cellStyle name="Normal 5 15 3 2 2 3 2" xfId="43363"/>
    <cellStyle name="Normal 5 15 3 2 2 3 2 2" xfId="43364"/>
    <cellStyle name="Normal 5 15 3 2 2 3 3" xfId="43365"/>
    <cellStyle name="Normal 5 15 3 2 2 3 4" xfId="43366"/>
    <cellStyle name="Normal 5 15 3 2 2 4" xfId="43367"/>
    <cellStyle name="Normal 5 15 3 2 2 4 2" xfId="43368"/>
    <cellStyle name="Normal 5 15 3 2 2 5" xfId="43369"/>
    <cellStyle name="Normal 5 15 3 2 2 6" xfId="43370"/>
    <cellStyle name="Normal 5 15 3 2 2 7" xfId="43371"/>
    <cellStyle name="Normal 5 15 3 2 3" xfId="43372"/>
    <cellStyle name="Normal 5 15 3 2 3 2" xfId="43373"/>
    <cellStyle name="Normal 5 15 3 2 3 2 2" xfId="43374"/>
    <cellStyle name="Normal 5 15 3 2 3 3" xfId="43375"/>
    <cellStyle name="Normal 5 15 3 2 3 4" xfId="43376"/>
    <cellStyle name="Normal 5 15 3 2 4" xfId="43377"/>
    <cellStyle name="Normal 5 15 3 2 4 2" xfId="43378"/>
    <cellStyle name="Normal 5 15 3 2 4 2 2" xfId="43379"/>
    <cellStyle name="Normal 5 15 3 2 4 3" xfId="43380"/>
    <cellStyle name="Normal 5 15 3 2 4 4" xfId="43381"/>
    <cellStyle name="Normal 5 15 3 2 5" xfId="43382"/>
    <cellStyle name="Normal 5 15 3 2 5 2" xfId="43383"/>
    <cellStyle name="Normal 5 15 3 2 5 2 2" xfId="43384"/>
    <cellStyle name="Normal 5 15 3 2 5 3" xfId="43385"/>
    <cellStyle name="Normal 5 15 3 2 5 4" xfId="43386"/>
    <cellStyle name="Normal 5 15 3 2 6" xfId="43387"/>
    <cellStyle name="Normal 5 15 3 2 6 2" xfId="43388"/>
    <cellStyle name="Normal 5 15 3 2 6 2 2" xfId="43389"/>
    <cellStyle name="Normal 5 15 3 2 6 3" xfId="43390"/>
    <cellStyle name="Normal 5 15 3 2 6 4" xfId="43391"/>
    <cellStyle name="Normal 5 15 3 2 7" xfId="43392"/>
    <cellStyle name="Normal 5 15 3 2 7 2" xfId="43393"/>
    <cellStyle name="Normal 5 15 3 2 8" xfId="43394"/>
    <cellStyle name="Normal 5 15 3 2 9" xfId="43395"/>
    <cellStyle name="Normal 5 15 3 3" xfId="43396"/>
    <cellStyle name="Normal 5 15 3 3 2" xfId="43397"/>
    <cellStyle name="Normal 5 15 3 3 2 2" xfId="43398"/>
    <cellStyle name="Normal 5 15 3 3 2 2 2" xfId="43399"/>
    <cellStyle name="Normal 5 15 3 3 2 2 2 2" xfId="43400"/>
    <cellStyle name="Normal 5 15 3 3 2 2 3" xfId="43401"/>
    <cellStyle name="Normal 5 15 3 3 2 2 4" xfId="43402"/>
    <cellStyle name="Normal 5 15 3 3 2 3" xfId="43403"/>
    <cellStyle name="Normal 5 15 3 3 2 3 2" xfId="43404"/>
    <cellStyle name="Normal 5 15 3 3 2 3 2 2" xfId="43405"/>
    <cellStyle name="Normal 5 15 3 3 2 3 3" xfId="43406"/>
    <cellStyle name="Normal 5 15 3 3 2 3 4" xfId="43407"/>
    <cellStyle name="Normal 5 15 3 3 2 4" xfId="43408"/>
    <cellStyle name="Normal 5 15 3 3 2 4 2" xfId="43409"/>
    <cellStyle name="Normal 5 15 3 3 2 5" xfId="43410"/>
    <cellStyle name="Normal 5 15 3 3 2 6" xfId="43411"/>
    <cellStyle name="Normal 5 15 3 3 2 7" xfId="43412"/>
    <cellStyle name="Normal 5 15 3 3 3" xfId="43413"/>
    <cellStyle name="Normal 5 15 3 3 3 2" xfId="43414"/>
    <cellStyle name="Normal 5 15 3 3 3 2 2" xfId="43415"/>
    <cellStyle name="Normal 5 15 3 3 3 3" xfId="43416"/>
    <cellStyle name="Normal 5 15 3 3 3 4" xfId="43417"/>
    <cellStyle name="Normal 5 15 3 3 4" xfId="43418"/>
    <cellStyle name="Normal 5 15 3 3 4 2" xfId="43419"/>
    <cellStyle name="Normal 5 15 3 3 4 2 2" xfId="43420"/>
    <cellStyle name="Normal 5 15 3 3 4 3" xfId="43421"/>
    <cellStyle name="Normal 5 15 3 3 4 4" xfId="43422"/>
    <cellStyle name="Normal 5 15 3 3 5" xfId="43423"/>
    <cellStyle name="Normal 5 15 3 3 5 2" xfId="43424"/>
    <cellStyle name="Normal 5 15 3 3 6" xfId="43425"/>
    <cellStyle name="Normal 5 15 3 3 7" xfId="43426"/>
    <cellStyle name="Normal 5 15 3 3 8" xfId="43427"/>
    <cellStyle name="Normal 5 15 3 4" xfId="43428"/>
    <cellStyle name="Normal 5 15 3 4 2" xfId="43429"/>
    <cellStyle name="Normal 5 15 3 4 2 2" xfId="43430"/>
    <cellStyle name="Normal 5 15 3 4 2 2 2" xfId="43431"/>
    <cellStyle name="Normal 5 15 3 4 2 2 2 2" xfId="43432"/>
    <cellStyle name="Normal 5 15 3 4 2 2 3" xfId="43433"/>
    <cellStyle name="Normal 5 15 3 4 2 2 4" xfId="43434"/>
    <cellStyle name="Normal 5 15 3 4 2 3" xfId="43435"/>
    <cellStyle name="Normal 5 15 3 4 2 3 2" xfId="43436"/>
    <cellStyle name="Normal 5 15 3 4 2 3 2 2" xfId="43437"/>
    <cellStyle name="Normal 5 15 3 4 2 3 3" xfId="43438"/>
    <cellStyle name="Normal 5 15 3 4 2 3 4" xfId="43439"/>
    <cellStyle name="Normal 5 15 3 4 2 4" xfId="43440"/>
    <cellStyle name="Normal 5 15 3 4 2 4 2" xfId="43441"/>
    <cellStyle name="Normal 5 15 3 4 2 5" xfId="43442"/>
    <cellStyle name="Normal 5 15 3 4 2 6" xfId="43443"/>
    <cellStyle name="Normal 5 15 3 4 2 7" xfId="43444"/>
    <cellStyle name="Normal 5 15 3 4 3" xfId="43445"/>
    <cellStyle name="Normal 5 15 3 4 3 2" xfId="43446"/>
    <cellStyle name="Normal 5 15 3 4 3 2 2" xfId="43447"/>
    <cellStyle name="Normal 5 15 3 4 3 3" xfId="43448"/>
    <cellStyle name="Normal 5 15 3 4 3 4" xfId="43449"/>
    <cellStyle name="Normal 5 15 3 4 4" xfId="43450"/>
    <cellStyle name="Normal 5 15 3 4 4 2" xfId="43451"/>
    <cellStyle name="Normal 5 15 3 4 4 2 2" xfId="43452"/>
    <cellStyle name="Normal 5 15 3 4 4 3" xfId="43453"/>
    <cellStyle name="Normal 5 15 3 4 4 4" xfId="43454"/>
    <cellStyle name="Normal 5 15 3 4 5" xfId="43455"/>
    <cellStyle name="Normal 5 15 3 4 5 2" xfId="43456"/>
    <cellStyle name="Normal 5 15 3 4 6" xfId="43457"/>
    <cellStyle name="Normal 5 15 3 4 7" xfId="43458"/>
    <cellStyle name="Normal 5 15 3 4 8" xfId="43459"/>
    <cellStyle name="Normal 5 15 3 5" xfId="43460"/>
    <cellStyle name="Normal 5 15 3 5 2" xfId="43461"/>
    <cellStyle name="Normal 5 15 3 5 2 2" xfId="43462"/>
    <cellStyle name="Normal 5 15 3 5 2 2 2" xfId="43463"/>
    <cellStyle name="Normal 5 15 3 5 2 2 2 2" xfId="43464"/>
    <cellStyle name="Normal 5 15 3 5 2 2 3" xfId="43465"/>
    <cellStyle name="Normal 5 15 3 5 2 2 4" xfId="43466"/>
    <cellStyle name="Normal 5 15 3 5 2 3" xfId="43467"/>
    <cellStyle name="Normal 5 15 3 5 2 3 2" xfId="43468"/>
    <cellStyle name="Normal 5 15 3 5 2 4" xfId="43469"/>
    <cellStyle name="Normal 5 15 3 5 2 5" xfId="43470"/>
    <cellStyle name="Normal 5 15 3 5 2 6" xfId="43471"/>
    <cellStyle name="Normal 5 15 3 5 3" xfId="43472"/>
    <cellStyle name="Normal 5 15 3 5 3 2" xfId="43473"/>
    <cellStyle name="Normal 5 15 3 5 3 2 2" xfId="43474"/>
    <cellStyle name="Normal 5 15 3 5 3 3" xfId="43475"/>
    <cellStyle name="Normal 5 15 3 5 3 4" xfId="43476"/>
    <cellStyle name="Normal 5 15 3 5 4" xfId="43477"/>
    <cellStyle name="Normal 5 15 3 5 4 2" xfId="43478"/>
    <cellStyle name="Normal 5 15 3 5 4 2 2" xfId="43479"/>
    <cellStyle name="Normal 5 15 3 5 4 3" xfId="43480"/>
    <cellStyle name="Normal 5 15 3 5 4 4" xfId="43481"/>
    <cellStyle name="Normal 5 15 3 5 5" xfId="43482"/>
    <cellStyle name="Normal 5 15 3 5 5 2" xfId="43483"/>
    <cellStyle name="Normal 5 15 3 5 6" xfId="43484"/>
    <cellStyle name="Normal 5 15 3 5 7" xfId="43485"/>
    <cellStyle name="Normal 5 15 3 5 8" xfId="43486"/>
    <cellStyle name="Normal 5 15 3 6" xfId="43487"/>
    <cellStyle name="Normal 5 15 3 6 2" xfId="43488"/>
    <cellStyle name="Normal 5 15 3 6 2 2" xfId="43489"/>
    <cellStyle name="Normal 5 15 3 6 2 2 2" xfId="43490"/>
    <cellStyle name="Normal 5 15 3 6 2 2 2 2" xfId="43491"/>
    <cellStyle name="Normal 5 15 3 6 2 2 3" xfId="43492"/>
    <cellStyle name="Normal 5 15 3 6 2 2 4" xfId="43493"/>
    <cellStyle name="Normal 5 15 3 6 2 3" xfId="43494"/>
    <cellStyle name="Normal 5 15 3 6 2 3 2" xfId="43495"/>
    <cellStyle name="Normal 5 15 3 6 2 4" xfId="43496"/>
    <cellStyle name="Normal 5 15 3 6 2 5" xfId="43497"/>
    <cellStyle name="Normal 5 15 3 6 2 6" xfId="43498"/>
    <cellStyle name="Normal 5 15 3 6 3" xfId="43499"/>
    <cellStyle name="Normal 5 15 3 6 3 2" xfId="43500"/>
    <cellStyle name="Normal 5 15 3 6 3 2 2" xfId="43501"/>
    <cellStyle name="Normal 5 15 3 6 3 3" xfId="43502"/>
    <cellStyle name="Normal 5 15 3 6 3 4" xfId="43503"/>
    <cellStyle name="Normal 5 15 3 6 4" xfId="43504"/>
    <cellStyle name="Normal 5 15 3 6 4 2" xfId="43505"/>
    <cellStyle name="Normal 5 15 3 6 4 2 2" xfId="43506"/>
    <cellStyle name="Normal 5 15 3 6 4 3" xfId="43507"/>
    <cellStyle name="Normal 5 15 3 6 4 4" xfId="43508"/>
    <cellStyle name="Normal 5 15 3 6 5" xfId="43509"/>
    <cellStyle name="Normal 5 15 3 6 5 2" xfId="43510"/>
    <cellStyle name="Normal 5 15 3 6 6" xfId="43511"/>
    <cellStyle name="Normal 5 15 3 6 7" xfId="43512"/>
    <cellStyle name="Normal 5 15 3 6 8" xfId="43513"/>
    <cellStyle name="Normal 5 15 3 7" xfId="43514"/>
    <cellStyle name="Normal 5 15 3 7 2" xfId="43515"/>
    <cellStyle name="Normal 5 15 3 7 2 2" xfId="43516"/>
    <cellStyle name="Normal 5 15 3 7 2 2 2" xfId="43517"/>
    <cellStyle name="Normal 5 15 3 7 2 3" xfId="43518"/>
    <cellStyle name="Normal 5 15 3 7 2 4" xfId="43519"/>
    <cellStyle name="Normal 5 15 3 7 3" xfId="43520"/>
    <cellStyle name="Normal 5 15 3 7 3 2" xfId="43521"/>
    <cellStyle name="Normal 5 15 3 7 4" xfId="43522"/>
    <cellStyle name="Normal 5 15 3 7 5" xfId="43523"/>
    <cellStyle name="Normal 5 15 3 7 6" xfId="43524"/>
    <cellStyle name="Normal 5 15 3 8" xfId="43525"/>
    <cellStyle name="Normal 5 15 3 8 2" xfId="43526"/>
    <cellStyle name="Normal 5 15 3 8 2 2" xfId="43527"/>
    <cellStyle name="Normal 5 15 3 8 2 2 2" xfId="43528"/>
    <cellStyle name="Normal 5 15 3 8 2 3" xfId="43529"/>
    <cellStyle name="Normal 5 15 3 8 2 4" xfId="43530"/>
    <cellStyle name="Normal 5 15 3 8 3" xfId="43531"/>
    <cellStyle name="Normal 5 15 3 8 3 2" xfId="43532"/>
    <cellStyle name="Normal 5 15 3 8 4" xfId="43533"/>
    <cellStyle name="Normal 5 15 3 8 5" xfId="43534"/>
    <cellStyle name="Normal 5 15 3 8 6" xfId="43535"/>
    <cellStyle name="Normal 5 15 3 9" xfId="43536"/>
    <cellStyle name="Normal 5 15 3 9 2" xfId="43537"/>
    <cellStyle name="Normal 5 15 3 9 2 2" xfId="43538"/>
    <cellStyle name="Normal 5 15 3 9 3" xfId="43539"/>
    <cellStyle name="Normal 5 15 3 9 4" xfId="43540"/>
    <cellStyle name="Normal 5 15 3 9 5" xfId="43541"/>
    <cellStyle name="Normal 5 15 4" xfId="43542"/>
    <cellStyle name="Normal 5 15 4 10" xfId="43543"/>
    <cellStyle name="Normal 5 15 4 10 2" xfId="43544"/>
    <cellStyle name="Normal 5 15 4 11" xfId="43545"/>
    <cellStyle name="Normal 5 15 4 12" xfId="43546"/>
    <cellStyle name="Normal 5 15 4 13" xfId="43547"/>
    <cellStyle name="Normal 5 15 4 2" xfId="43548"/>
    <cellStyle name="Normal 5 15 4 2 2" xfId="43549"/>
    <cellStyle name="Normal 5 15 4 2 2 2" xfId="43550"/>
    <cellStyle name="Normal 5 15 4 2 2 2 2" xfId="43551"/>
    <cellStyle name="Normal 5 15 4 2 2 2 2 2" xfId="43552"/>
    <cellStyle name="Normal 5 15 4 2 2 2 3" xfId="43553"/>
    <cellStyle name="Normal 5 15 4 2 2 2 4" xfId="43554"/>
    <cellStyle name="Normal 5 15 4 2 2 3" xfId="43555"/>
    <cellStyle name="Normal 5 15 4 2 2 3 2" xfId="43556"/>
    <cellStyle name="Normal 5 15 4 2 2 3 2 2" xfId="43557"/>
    <cellStyle name="Normal 5 15 4 2 2 3 3" xfId="43558"/>
    <cellStyle name="Normal 5 15 4 2 2 3 4" xfId="43559"/>
    <cellStyle name="Normal 5 15 4 2 2 4" xfId="43560"/>
    <cellStyle name="Normal 5 15 4 2 2 4 2" xfId="43561"/>
    <cellStyle name="Normal 5 15 4 2 2 5" xfId="43562"/>
    <cellStyle name="Normal 5 15 4 2 2 6" xfId="43563"/>
    <cellStyle name="Normal 5 15 4 2 2 7" xfId="43564"/>
    <cellStyle name="Normal 5 15 4 2 3" xfId="43565"/>
    <cellStyle name="Normal 5 15 4 2 3 2" xfId="43566"/>
    <cellStyle name="Normal 5 15 4 2 3 2 2" xfId="43567"/>
    <cellStyle name="Normal 5 15 4 2 3 3" xfId="43568"/>
    <cellStyle name="Normal 5 15 4 2 3 4" xfId="43569"/>
    <cellStyle name="Normal 5 15 4 2 4" xfId="43570"/>
    <cellStyle name="Normal 5 15 4 2 4 2" xfId="43571"/>
    <cellStyle name="Normal 5 15 4 2 4 2 2" xfId="43572"/>
    <cellStyle name="Normal 5 15 4 2 4 3" xfId="43573"/>
    <cellStyle name="Normal 5 15 4 2 4 4" xfId="43574"/>
    <cellStyle name="Normal 5 15 4 2 5" xfId="43575"/>
    <cellStyle name="Normal 5 15 4 2 5 2" xfId="43576"/>
    <cellStyle name="Normal 5 15 4 2 6" xfId="43577"/>
    <cellStyle name="Normal 5 15 4 2 7" xfId="43578"/>
    <cellStyle name="Normal 5 15 4 2 8" xfId="43579"/>
    <cellStyle name="Normal 5 15 4 3" xfId="43580"/>
    <cellStyle name="Normal 5 15 4 3 2" xfId="43581"/>
    <cellStyle name="Normal 5 15 4 3 2 2" xfId="43582"/>
    <cellStyle name="Normal 5 15 4 3 2 2 2" xfId="43583"/>
    <cellStyle name="Normal 5 15 4 3 2 2 2 2" xfId="43584"/>
    <cellStyle name="Normal 5 15 4 3 2 2 3" xfId="43585"/>
    <cellStyle name="Normal 5 15 4 3 2 2 4" xfId="43586"/>
    <cellStyle name="Normal 5 15 4 3 2 3" xfId="43587"/>
    <cellStyle name="Normal 5 15 4 3 2 3 2" xfId="43588"/>
    <cellStyle name="Normal 5 15 4 3 2 3 2 2" xfId="43589"/>
    <cellStyle name="Normal 5 15 4 3 2 3 3" xfId="43590"/>
    <cellStyle name="Normal 5 15 4 3 2 3 4" xfId="43591"/>
    <cellStyle name="Normal 5 15 4 3 2 4" xfId="43592"/>
    <cellStyle name="Normal 5 15 4 3 2 4 2" xfId="43593"/>
    <cellStyle name="Normal 5 15 4 3 2 5" xfId="43594"/>
    <cellStyle name="Normal 5 15 4 3 2 6" xfId="43595"/>
    <cellStyle name="Normal 5 15 4 3 2 7" xfId="43596"/>
    <cellStyle name="Normal 5 15 4 3 3" xfId="43597"/>
    <cellStyle name="Normal 5 15 4 3 3 2" xfId="43598"/>
    <cellStyle name="Normal 5 15 4 3 3 2 2" xfId="43599"/>
    <cellStyle name="Normal 5 15 4 3 3 3" xfId="43600"/>
    <cellStyle name="Normal 5 15 4 3 3 4" xfId="43601"/>
    <cellStyle name="Normal 5 15 4 3 4" xfId="43602"/>
    <cellStyle name="Normal 5 15 4 3 4 2" xfId="43603"/>
    <cellStyle name="Normal 5 15 4 3 4 2 2" xfId="43604"/>
    <cellStyle name="Normal 5 15 4 3 4 3" xfId="43605"/>
    <cellStyle name="Normal 5 15 4 3 4 4" xfId="43606"/>
    <cellStyle name="Normal 5 15 4 3 5" xfId="43607"/>
    <cellStyle name="Normal 5 15 4 3 5 2" xfId="43608"/>
    <cellStyle name="Normal 5 15 4 3 6" xfId="43609"/>
    <cellStyle name="Normal 5 15 4 3 7" xfId="43610"/>
    <cellStyle name="Normal 5 15 4 3 8" xfId="43611"/>
    <cellStyle name="Normal 5 15 4 4" xfId="43612"/>
    <cellStyle name="Normal 5 15 4 4 2" xfId="43613"/>
    <cellStyle name="Normal 5 15 4 4 2 2" xfId="43614"/>
    <cellStyle name="Normal 5 15 4 4 2 2 2" xfId="43615"/>
    <cellStyle name="Normal 5 15 4 4 2 2 2 2" xfId="43616"/>
    <cellStyle name="Normal 5 15 4 4 2 2 3" xfId="43617"/>
    <cellStyle name="Normal 5 15 4 4 2 2 4" xfId="43618"/>
    <cellStyle name="Normal 5 15 4 4 2 3" xfId="43619"/>
    <cellStyle name="Normal 5 15 4 4 2 3 2" xfId="43620"/>
    <cellStyle name="Normal 5 15 4 4 2 4" xfId="43621"/>
    <cellStyle name="Normal 5 15 4 4 2 5" xfId="43622"/>
    <cellStyle name="Normal 5 15 4 4 2 6" xfId="43623"/>
    <cellStyle name="Normal 5 15 4 4 3" xfId="43624"/>
    <cellStyle name="Normal 5 15 4 4 3 2" xfId="43625"/>
    <cellStyle name="Normal 5 15 4 4 3 2 2" xfId="43626"/>
    <cellStyle name="Normal 5 15 4 4 3 3" xfId="43627"/>
    <cellStyle name="Normal 5 15 4 4 3 4" xfId="43628"/>
    <cellStyle name="Normal 5 15 4 4 4" xfId="43629"/>
    <cellStyle name="Normal 5 15 4 4 4 2" xfId="43630"/>
    <cellStyle name="Normal 5 15 4 4 4 2 2" xfId="43631"/>
    <cellStyle name="Normal 5 15 4 4 4 3" xfId="43632"/>
    <cellStyle name="Normal 5 15 4 4 4 4" xfId="43633"/>
    <cellStyle name="Normal 5 15 4 4 5" xfId="43634"/>
    <cellStyle name="Normal 5 15 4 4 5 2" xfId="43635"/>
    <cellStyle name="Normal 5 15 4 4 6" xfId="43636"/>
    <cellStyle name="Normal 5 15 4 4 7" xfId="43637"/>
    <cellStyle name="Normal 5 15 4 4 8" xfId="43638"/>
    <cellStyle name="Normal 5 15 4 5" xfId="43639"/>
    <cellStyle name="Normal 5 15 4 5 2" xfId="43640"/>
    <cellStyle name="Normal 5 15 4 5 2 2" xfId="43641"/>
    <cellStyle name="Normal 5 15 4 5 2 2 2" xfId="43642"/>
    <cellStyle name="Normal 5 15 4 5 2 2 2 2" xfId="43643"/>
    <cellStyle name="Normal 5 15 4 5 2 2 3" xfId="43644"/>
    <cellStyle name="Normal 5 15 4 5 2 2 4" xfId="43645"/>
    <cellStyle name="Normal 5 15 4 5 2 3" xfId="43646"/>
    <cellStyle name="Normal 5 15 4 5 2 3 2" xfId="43647"/>
    <cellStyle name="Normal 5 15 4 5 2 4" xfId="43648"/>
    <cellStyle name="Normal 5 15 4 5 2 5" xfId="43649"/>
    <cellStyle name="Normal 5 15 4 5 2 6" xfId="43650"/>
    <cellStyle name="Normal 5 15 4 5 3" xfId="43651"/>
    <cellStyle name="Normal 5 15 4 5 3 2" xfId="43652"/>
    <cellStyle name="Normal 5 15 4 5 3 2 2" xfId="43653"/>
    <cellStyle name="Normal 5 15 4 5 3 3" xfId="43654"/>
    <cellStyle name="Normal 5 15 4 5 3 4" xfId="43655"/>
    <cellStyle name="Normal 5 15 4 5 4" xfId="43656"/>
    <cellStyle name="Normal 5 15 4 5 4 2" xfId="43657"/>
    <cellStyle name="Normal 5 15 4 5 4 2 2" xfId="43658"/>
    <cellStyle name="Normal 5 15 4 5 4 3" xfId="43659"/>
    <cellStyle name="Normal 5 15 4 5 4 4" xfId="43660"/>
    <cellStyle name="Normal 5 15 4 5 5" xfId="43661"/>
    <cellStyle name="Normal 5 15 4 5 5 2" xfId="43662"/>
    <cellStyle name="Normal 5 15 4 5 6" xfId="43663"/>
    <cellStyle name="Normal 5 15 4 5 7" xfId="43664"/>
    <cellStyle name="Normal 5 15 4 5 8" xfId="43665"/>
    <cellStyle name="Normal 5 15 4 6" xfId="43666"/>
    <cellStyle name="Normal 5 15 4 6 2" xfId="43667"/>
    <cellStyle name="Normal 5 15 4 6 2 2" xfId="43668"/>
    <cellStyle name="Normal 5 15 4 6 2 2 2" xfId="43669"/>
    <cellStyle name="Normal 5 15 4 6 2 3" xfId="43670"/>
    <cellStyle name="Normal 5 15 4 6 2 4" xfId="43671"/>
    <cellStyle name="Normal 5 15 4 6 3" xfId="43672"/>
    <cellStyle name="Normal 5 15 4 6 3 2" xfId="43673"/>
    <cellStyle name="Normal 5 15 4 6 4" xfId="43674"/>
    <cellStyle name="Normal 5 15 4 6 5" xfId="43675"/>
    <cellStyle name="Normal 5 15 4 6 6" xfId="43676"/>
    <cellStyle name="Normal 5 15 4 7" xfId="43677"/>
    <cellStyle name="Normal 5 15 4 7 2" xfId="43678"/>
    <cellStyle name="Normal 5 15 4 7 2 2" xfId="43679"/>
    <cellStyle name="Normal 5 15 4 7 2 2 2" xfId="43680"/>
    <cellStyle name="Normal 5 15 4 7 2 3" xfId="43681"/>
    <cellStyle name="Normal 5 15 4 7 2 4" xfId="43682"/>
    <cellStyle name="Normal 5 15 4 7 3" xfId="43683"/>
    <cellStyle name="Normal 5 15 4 7 3 2" xfId="43684"/>
    <cellStyle name="Normal 5 15 4 7 4" xfId="43685"/>
    <cellStyle name="Normal 5 15 4 7 5" xfId="43686"/>
    <cellStyle name="Normal 5 15 4 7 6" xfId="43687"/>
    <cellStyle name="Normal 5 15 4 8" xfId="43688"/>
    <cellStyle name="Normal 5 15 4 8 2" xfId="43689"/>
    <cellStyle name="Normal 5 15 4 8 2 2" xfId="43690"/>
    <cellStyle name="Normal 5 15 4 8 3" xfId="43691"/>
    <cellStyle name="Normal 5 15 4 8 4" xfId="43692"/>
    <cellStyle name="Normal 5 15 4 8 5" xfId="43693"/>
    <cellStyle name="Normal 5 15 4 9" xfId="43694"/>
    <cellStyle name="Normal 5 15 4 9 2" xfId="43695"/>
    <cellStyle name="Normal 5 15 4 9 2 2" xfId="43696"/>
    <cellStyle name="Normal 5 15 4 9 3" xfId="43697"/>
    <cellStyle name="Normal 5 15 4 9 4" xfId="43698"/>
    <cellStyle name="Normal 5 15 5" xfId="43699"/>
    <cellStyle name="Normal 5 15 5 2" xfId="43700"/>
    <cellStyle name="Normal 5 15 5 2 2" xfId="43701"/>
    <cellStyle name="Normal 5 15 5 2 2 2" xfId="43702"/>
    <cellStyle name="Normal 5 15 5 2 2 2 2" xfId="43703"/>
    <cellStyle name="Normal 5 15 5 2 2 3" xfId="43704"/>
    <cellStyle name="Normal 5 15 5 2 2 4" xfId="43705"/>
    <cellStyle name="Normal 5 15 5 2 3" xfId="43706"/>
    <cellStyle name="Normal 5 15 5 2 3 2" xfId="43707"/>
    <cellStyle name="Normal 5 15 5 2 3 2 2" xfId="43708"/>
    <cellStyle name="Normal 5 15 5 2 3 3" xfId="43709"/>
    <cellStyle name="Normal 5 15 5 2 3 4" xfId="43710"/>
    <cellStyle name="Normal 5 15 5 2 4" xfId="43711"/>
    <cellStyle name="Normal 5 15 5 2 4 2" xfId="43712"/>
    <cellStyle name="Normal 5 15 5 2 5" xfId="43713"/>
    <cellStyle name="Normal 5 15 5 2 6" xfId="43714"/>
    <cellStyle name="Normal 5 15 5 2 7" xfId="43715"/>
    <cellStyle name="Normal 5 15 5 3" xfId="43716"/>
    <cellStyle name="Normal 5 15 5 3 2" xfId="43717"/>
    <cellStyle name="Normal 5 15 5 3 2 2" xfId="43718"/>
    <cellStyle name="Normal 5 15 5 3 3" xfId="43719"/>
    <cellStyle name="Normal 5 15 5 3 4" xfId="43720"/>
    <cellStyle name="Normal 5 15 5 4" xfId="43721"/>
    <cellStyle name="Normal 5 15 5 4 2" xfId="43722"/>
    <cellStyle name="Normal 5 15 5 4 2 2" xfId="43723"/>
    <cellStyle name="Normal 5 15 5 4 3" xfId="43724"/>
    <cellStyle name="Normal 5 15 5 4 4" xfId="43725"/>
    <cellStyle name="Normal 5 15 5 5" xfId="43726"/>
    <cellStyle name="Normal 5 15 5 5 2" xfId="43727"/>
    <cellStyle name="Normal 5 15 5 6" xfId="43728"/>
    <cellStyle name="Normal 5 15 5 7" xfId="43729"/>
    <cellStyle name="Normal 5 15 5 8" xfId="43730"/>
    <cellStyle name="Normal 5 15 6" xfId="43731"/>
    <cellStyle name="Normal 5 15 6 2" xfId="43732"/>
    <cellStyle name="Normal 5 15 6 2 2" xfId="43733"/>
    <cellStyle name="Normal 5 15 6 2 2 2" xfId="43734"/>
    <cellStyle name="Normal 5 15 6 2 2 2 2" xfId="43735"/>
    <cellStyle name="Normal 5 15 6 2 2 3" xfId="43736"/>
    <cellStyle name="Normal 5 15 6 2 2 4" xfId="43737"/>
    <cellStyle name="Normal 5 15 6 2 3" xfId="43738"/>
    <cellStyle name="Normal 5 15 6 2 3 2" xfId="43739"/>
    <cellStyle name="Normal 5 15 6 2 3 2 2" xfId="43740"/>
    <cellStyle name="Normal 5 15 6 2 3 3" xfId="43741"/>
    <cellStyle name="Normal 5 15 6 2 3 4" xfId="43742"/>
    <cellStyle name="Normal 5 15 6 2 4" xfId="43743"/>
    <cellStyle name="Normal 5 15 6 2 4 2" xfId="43744"/>
    <cellStyle name="Normal 5 15 6 2 5" xfId="43745"/>
    <cellStyle name="Normal 5 15 6 2 6" xfId="43746"/>
    <cellStyle name="Normal 5 15 6 2 7" xfId="43747"/>
    <cellStyle name="Normal 5 15 6 3" xfId="43748"/>
    <cellStyle name="Normal 5 15 6 3 2" xfId="43749"/>
    <cellStyle name="Normal 5 15 6 3 2 2" xfId="43750"/>
    <cellStyle name="Normal 5 15 6 3 3" xfId="43751"/>
    <cellStyle name="Normal 5 15 6 3 4" xfId="43752"/>
    <cellStyle name="Normal 5 15 6 4" xfId="43753"/>
    <cellStyle name="Normal 5 15 6 4 2" xfId="43754"/>
    <cellStyle name="Normal 5 15 6 4 2 2" xfId="43755"/>
    <cellStyle name="Normal 5 15 6 4 3" xfId="43756"/>
    <cellStyle name="Normal 5 15 6 4 4" xfId="43757"/>
    <cellStyle name="Normal 5 15 6 5" xfId="43758"/>
    <cellStyle name="Normal 5 15 6 5 2" xfId="43759"/>
    <cellStyle name="Normal 5 15 6 6" xfId="43760"/>
    <cellStyle name="Normal 5 15 6 7" xfId="43761"/>
    <cellStyle name="Normal 5 15 6 8" xfId="43762"/>
    <cellStyle name="Normal 5 15 7" xfId="43763"/>
    <cellStyle name="Normal 5 15 7 2" xfId="43764"/>
    <cellStyle name="Normal 5 15 7 2 2" xfId="43765"/>
    <cellStyle name="Normal 5 15 7 2 2 2" xfId="43766"/>
    <cellStyle name="Normal 5 15 7 2 2 2 2" xfId="43767"/>
    <cellStyle name="Normal 5 15 7 2 2 3" xfId="43768"/>
    <cellStyle name="Normal 5 15 7 2 2 4" xfId="43769"/>
    <cellStyle name="Normal 5 15 7 2 3" xfId="43770"/>
    <cellStyle name="Normal 5 15 7 2 3 2" xfId="43771"/>
    <cellStyle name="Normal 5 15 7 2 4" xfId="43772"/>
    <cellStyle name="Normal 5 15 7 2 5" xfId="43773"/>
    <cellStyle name="Normal 5 15 7 2 6" xfId="43774"/>
    <cellStyle name="Normal 5 15 7 3" xfId="43775"/>
    <cellStyle name="Normal 5 15 7 3 2" xfId="43776"/>
    <cellStyle name="Normal 5 15 7 3 2 2" xfId="43777"/>
    <cellStyle name="Normal 5 15 7 3 3" xfId="43778"/>
    <cellStyle name="Normal 5 15 7 3 4" xfId="43779"/>
    <cellStyle name="Normal 5 15 7 4" xfId="43780"/>
    <cellStyle name="Normal 5 15 7 4 2" xfId="43781"/>
    <cellStyle name="Normal 5 15 7 4 2 2" xfId="43782"/>
    <cellStyle name="Normal 5 15 7 4 3" xfId="43783"/>
    <cellStyle name="Normal 5 15 7 4 4" xfId="43784"/>
    <cellStyle name="Normal 5 15 7 5" xfId="43785"/>
    <cellStyle name="Normal 5 15 7 5 2" xfId="43786"/>
    <cellStyle name="Normal 5 15 7 6" xfId="43787"/>
    <cellStyle name="Normal 5 15 7 7" xfId="43788"/>
    <cellStyle name="Normal 5 15 7 8" xfId="43789"/>
    <cellStyle name="Normal 5 15 8" xfId="43790"/>
    <cellStyle name="Normal 5 15 8 2" xfId="43791"/>
    <cellStyle name="Normal 5 15 8 2 2" xfId="43792"/>
    <cellStyle name="Normal 5 15 8 2 2 2" xfId="43793"/>
    <cellStyle name="Normal 5 15 8 2 2 2 2" xfId="43794"/>
    <cellStyle name="Normal 5 15 8 2 2 3" xfId="43795"/>
    <cellStyle name="Normal 5 15 8 2 2 4" xfId="43796"/>
    <cellStyle name="Normal 5 15 8 2 3" xfId="43797"/>
    <cellStyle name="Normal 5 15 8 2 3 2" xfId="43798"/>
    <cellStyle name="Normal 5 15 8 2 4" xfId="43799"/>
    <cellStyle name="Normal 5 15 8 2 5" xfId="43800"/>
    <cellStyle name="Normal 5 15 8 2 6" xfId="43801"/>
    <cellStyle name="Normal 5 15 8 3" xfId="43802"/>
    <cellStyle name="Normal 5 15 8 3 2" xfId="43803"/>
    <cellStyle name="Normal 5 15 8 3 2 2" xfId="43804"/>
    <cellStyle name="Normal 5 15 8 3 3" xfId="43805"/>
    <cellStyle name="Normal 5 15 8 3 4" xfId="43806"/>
    <cellStyle name="Normal 5 15 8 4" xfId="43807"/>
    <cellStyle name="Normal 5 15 8 4 2" xfId="43808"/>
    <cellStyle name="Normal 5 15 8 4 2 2" xfId="43809"/>
    <cellStyle name="Normal 5 15 8 4 3" xfId="43810"/>
    <cellStyle name="Normal 5 15 8 4 4" xfId="43811"/>
    <cellStyle name="Normal 5 15 8 5" xfId="43812"/>
    <cellStyle name="Normal 5 15 8 5 2" xfId="43813"/>
    <cellStyle name="Normal 5 15 8 6" xfId="43814"/>
    <cellStyle name="Normal 5 15 8 7" xfId="43815"/>
    <cellStyle name="Normal 5 15 8 8" xfId="43816"/>
    <cellStyle name="Normal 5 15 9" xfId="43817"/>
    <cellStyle name="Normal 5 15 9 2" xfId="43818"/>
    <cellStyle name="Normal 5 15 9 2 2" xfId="43819"/>
    <cellStyle name="Normal 5 15 9 2 2 2" xfId="43820"/>
    <cellStyle name="Normal 5 15 9 2 3" xfId="43821"/>
    <cellStyle name="Normal 5 15 9 2 4" xfId="43822"/>
    <cellStyle name="Normal 5 15 9 3" xfId="43823"/>
    <cellStyle name="Normal 5 15 9 3 2" xfId="43824"/>
    <cellStyle name="Normal 5 15 9 4" xfId="43825"/>
    <cellStyle name="Normal 5 15 9 5" xfId="43826"/>
    <cellStyle name="Normal 5 15 9 6" xfId="43827"/>
    <cellStyle name="Normal 5 16" xfId="43828"/>
    <cellStyle name="Normal 5 16 10" xfId="43829"/>
    <cellStyle name="Normal 5 16 10 2" xfId="43830"/>
    <cellStyle name="Normal 5 16 10 2 2" xfId="43831"/>
    <cellStyle name="Normal 5 16 10 2 2 2" xfId="43832"/>
    <cellStyle name="Normal 5 16 10 2 3" xfId="43833"/>
    <cellStyle name="Normal 5 16 10 2 4" xfId="43834"/>
    <cellStyle name="Normal 5 16 10 3" xfId="43835"/>
    <cellStyle name="Normal 5 16 10 3 2" xfId="43836"/>
    <cellStyle name="Normal 5 16 10 4" xfId="43837"/>
    <cellStyle name="Normal 5 16 10 5" xfId="43838"/>
    <cellStyle name="Normal 5 16 10 6" xfId="43839"/>
    <cellStyle name="Normal 5 16 11" xfId="43840"/>
    <cellStyle name="Normal 5 16 11 2" xfId="43841"/>
    <cellStyle name="Normal 5 16 11 2 2" xfId="43842"/>
    <cellStyle name="Normal 5 16 11 2 2 2" xfId="43843"/>
    <cellStyle name="Normal 5 16 11 2 3" xfId="43844"/>
    <cellStyle name="Normal 5 16 11 2 4" xfId="43845"/>
    <cellStyle name="Normal 5 16 11 3" xfId="43846"/>
    <cellStyle name="Normal 5 16 11 3 2" xfId="43847"/>
    <cellStyle name="Normal 5 16 11 4" xfId="43848"/>
    <cellStyle name="Normal 5 16 11 5" xfId="43849"/>
    <cellStyle name="Normal 5 16 11 6" xfId="43850"/>
    <cellStyle name="Normal 5 16 12" xfId="43851"/>
    <cellStyle name="Normal 5 16 12 2" xfId="43852"/>
    <cellStyle name="Normal 5 16 12 2 2" xfId="43853"/>
    <cellStyle name="Normal 5 16 12 3" xfId="43854"/>
    <cellStyle name="Normal 5 16 12 4" xfId="43855"/>
    <cellStyle name="Normal 5 16 12 5" xfId="43856"/>
    <cellStyle name="Normal 5 16 13" xfId="43857"/>
    <cellStyle name="Normal 5 16 13 2" xfId="43858"/>
    <cellStyle name="Normal 5 16 13 2 2" xfId="43859"/>
    <cellStyle name="Normal 5 16 13 3" xfId="43860"/>
    <cellStyle name="Normal 5 16 13 4" xfId="43861"/>
    <cellStyle name="Normal 5 16 14" xfId="43862"/>
    <cellStyle name="Normal 5 16 14 2" xfId="43863"/>
    <cellStyle name="Normal 5 16 15" xfId="43864"/>
    <cellStyle name="Normal 5 16 16" xfId="43865"/>
    <cellStyle name="Normal 5 16 17" xfId="43866"/>
    <cellStyle name="Normal 5 16 2" xfId="43867"/>
    <cellStyle name="Normal 5 16 2 10" xfId="43868"/>
    <cellStyle name="Normal 5 16 2 10 2" xfId="43869"/>
    <cellStyle name="Normal 5 16 2 10 2 2" xfId="43870"/>
    <cellStyle name="Normal 5 16 2 10 2 2 2" xfId="43871"/>
    <cellStyle name="Normal 5 16 2 10 2 3" xfId="43872"/>
    <cellStyle name="Normal 5 16 2 10 2 4" xfId="43873"/>
    <cellStyle name="Normal 5 16 2 10 3" xfId="43874"/>
    <cellStyle name="Normal 5 16 2 10 3 2" xfId="43875"/>
    <cellStyle name="Normal 5 16 2 10 4" xfId="43876"/>
    <cellStyle name="Normal 5 16 2 10 5" xfId="43877"/>
    <cellStyle name="Normal 5 16 2 10 6" xfId="43878"/>
    <cellStyle name="Normal 5 16 2 11" xfId="43879"/>
    <cellStyle name="Normal 5 16 2 11 2" xfId="43880"/>
    <cellStyle name="Normal 5 16 2 11 2 2" xfId="43881"/>
    <cellStyle name="Normal 5 16 2 11 3" xfId="43882"/>
    <cellStyle name="Normal 5 16 2 11 4" xfId="43883"/>
    <cellStyle name="Normal 5 16 2 11 5" xfId="43884"/>
    <cellStyle name="Normal 5 16 2 12" xfId="43885"/>
    <cellStyle name="Normal 5 16 2 12 2" xfId="43886"/>
    <cellStyle name="Normal 5 16 2 12 2 2" xfId="43887"/>
    <cellStyle name="Normal 5 16 2 12 3" xfId="43888"/>
    <cellStyle name="Normal 5 16 2 12 4" xfId="43889"/>
    <cellStyle name="Normal 5 16 2 13" xfId="43890"/>
    <cellStyle name="Normal 5 16 2 13 2" xfId="43891"/>
    <cellStyle name="Normal 5 16 2 14" xfId="43892"/>
    <cellStyle name="Normal 5 16 2 15" xfId="43893"/>
    <cellStyle name="Normal 5 16 2 16" xfId="43894"/>
    <cellStyle name="Normal 5 16 2 2" xfId="43895"/>
    <cellStyle name="Normal 5 16 2 2 10" xfId="43896"/>
    <cellStyle name="Normal 5 16 2 2 10 2" xfId="43897"/>
    <cellStyle name="Normal 5 16 2 2 10 2 2" xfId="43898"/>
    <cellStyle name="Normal 5 16 2 2 10 3" xfId="43899"/>
    <cellStyle name="Normal 5 16 2 2 10 4" xfId="43900"/>
    <cellStyle name="Normal 5 16 2 2 11" xfId="43901"/>
    <cellStyle name="Normal 5 16 2 2 11 2" xfId="43902"/>
    <cellStyle name="Normal 5 16 2 2 12" xfId="43903"/>
    <cellStyle name="Normal 5 16 2 2 13" xfId="43904"/>
    <cellStyle name="Normal 5 16 2 2 14" xfId="43905"/>
    <cellStyle name="Normal 5 16 2 2 2" xfId="43906"/>
    <cellStyle name="Normal 5 16 2 2 2 10" xfId="43907"/>
    <cellStyle name="Normal 5 16 2 2 2 2" xfId="43908"/>
    <cellStyle name="Normal 5 16 2 2 2 2 2" xfId="43909"/>
    <cellStyle name="Normal 5 16 2 2 2 2 2 2" xfId="43910"/>
    <cellStyle name="Normal 5 16 2 2 2 2 2 2 2" xfId="43911"/>
    <cellStyle name="Normal 5 16 2 2 2 2 2 3" xfId="43912"/>
    <cellStyle name="Normal 5 16 2 2 2 2 2 4" xfId="43913"/>
    <cellStyle name="Normal 5 16 2 2 2 2 3" xfId="43914"/>
    <cellStyle name="Normal 5 16 2 2 2 2 3 2" xfId="43915"/>
    <cellStyle name="Normal 5 16 2 2 2 2 3 2 2" xfId="43916"/>
    <cellStyle name="Normal 5 16 2 2 2 2 3 3" xfId="43917"/>
    <cellStyle name="Normal 5 16 2 2 2 2 3 4" xfId="43918"/>
    <cellStyle name="Normal 5 16 2 2 2 2 4" xfId="43919"/>
    <cellStyle name="Normal 5 16 2 2 2 2 4 2" xfId="43920"/>
    <cellStyle name="Normal 5 16 2 2 2 2 5" xfId="43921"/>
    <cellStyle name="Normal 5 16 2 2 2 2 6" xfId="43922"/>
    <cellStyle name="Normal 5 16 2 2 2 2 7" xfId="43923"/>
    <cellStyle name="Normal 5 16 2 2 2 3" xfId="43924"/>
    <cellStyle name="Normal 5 16 2 2 2 3 2" xfId="43925"/>
    <cellStyle name="Normal 5 16 2 2 2 3 2 2" xfId="43926"/>
    <cellStyle name="Normal 5 16 2 2 2 3 3" xfId="43927"/>
    <cellStyle name="Normal 5 16 2 2 2 3 4" xfId="43928"/>
    <cellStyle name="Normal 5 16 2 2 2 4" xfId="43929"/>
    <cellStyle name="Normal 5 16 2 2 2 4 2" xfId="43930"/>
    <cellStyle name="Normal 5 16 2 2 2 4 2 2" xfId="43931"/>
    <cellStyle name="Normal 5 16 2 2 2 4 3" xfId="43932"/>
    <cellStyle name="Normal 5 16 2 2 2 4 4" xfId="43933"/>
    <cellStyle name="Normal 5 16 2 2 2 5" xfId="43934"/>
    <cellStyle name="Normal 5 16 2 2 2 5 2" xfId="43935"/>
    <cellStyle name="Normal 5 16 2 2 2 5 2 2" xfId="43936"/>
    <cellStyle name="Normal 5 16 2 2 2 5 3" xfId="43937"/>
    <cellStyle name="Normal 5 16 2 2 2 5 4" xfId="43938"/>
    <cellStyle name="Normal 5 16 2 2 2 6" xfId="43939"/>
    <cellStyle name="Normal 5 16 2 2 2 6 2" xfId="43940"/>
    <cellStyle name="Normal 5 16 2 2 2 6 2 2" xfId="43941"/>
    <cellStyle name="Normal 5 16 2 2 2 6 3" xfId="43942"/>
    <cellStyle name="Normal 5 16 2 2 2 6 4" xfId="43943"/>
    <cellStyle name="Normal 5 16 2 2 2 7" xfId="43944"/>
    <cellStyle name="Normal 5 16 2 2 2 7 2" xfId="43945"/>
    <cellStyle name="Normal 5 16 2 2 2 8" xfId="43946"/>
    <cellStyle name="Normal 5 16 2 2 2 9" xfId="43947"/>
    <cellStyle name="Normal 5 16 2 2 3" xfId="43948"/>
    <cellStyle name="Normal 5 16 2 2 3 2" xfId="43949"/>
    <cellStyle name="Normal 5 16 2 2 3 2 2" xfId="43950"/>
    <cellStyle name="Normal 5 16 2 2 3 2 2 2" xfId="43951"/>
    <cellStyle name="Normal 5 16 2 2 3 2 2 2 2" xfId="43952"/>
    <cellStyle name="Normal 5 16 2 2 3 2 2 3" xfId="43953"/>
    <cellStyle name="Normal 5 16 2 2 3 2 2 4" xfId="43954"/>
    <cellStyle name="Normal 5 16 2 2 3 2 3" xfId="43955"/>
    <cellStyle name="Normal 5 16 2 2 3 2 3 2" xfId="43956"/>
    <cellStyle name="Normal 5 16 2 2 3 2 3 2 2" xfId="43957"/>
    <cellStyle name="Normal 5 16 2 2 3 2 3 3" xfId="43958"/>
    <cellStyle name="Normal 5 16 2 2 3 2 3 4" xfId="43959"/>
    <cellStyle name="Normal 5 16 2 2 3 2 4" xfId="43960"/>
    <cellStyle name="Normal 5 16 2 2 3 2 4 2" xfId="43961"/>
    <cellStyle name="Normal 5 16 2 2 3 2 5" xfId="43962"/>
    <cellStyle name="Normal 5 16 2 2 3 2 6" xfId="43963"/>
    <cellStyle name="Normal 5 16 2 2 3 2 7" xfId="43964"/>
    <cellStyle name="Normal 5 16 2 2 3 3" xfId="43965"/>
    <cellStyle name="Normal 5 16 2 2 3 3 2" xfId="43966"/>
    <cellStyle name="Normal 5 16 2 2 3 3 2 2" xfId="43967"/>
    <cellStyle name="Normal 5 16 2 2 3 3 3" xfId="43968"/>
    <cellStyle name="Normal 5 16 2 2 3 3 4" xfId="43969"/>
    <cellStyle name="Normal 5 16 2 2 3 4" xfId="43970"/>
    <cellStyle name="Normal 5 16 2 2 3 4 2" xfId="43971"/>
    <cellStyle name="Normal 5 16 2 2 3 4 2 2" xfId="43972"/>
    <cellStyle name="Normal 5 16 2 2 3 4 3" xfId="43973"/>
    <cellStyle name="Normal 5 16 2 2 3 4 4" xfId="43974"/>
    <cellStyle name="Normal 5 16 2 2 3 5" xfId="43975"/>
    <cellStyle name="Normal 5 16 2 2 3 5 2" xfId="43976"/>
    <cellStyle name="Normal 5 16 2 2 3 6" xfId="43977"/>
    <cellStyle name="Normal 5 16 2 2 3 7" xfId="43978"/>
    <cellStyle name="Normal 5 16 2 2 3 8" xfId="43979"/>
    <cellStyle name="Normal 5 16 2 2 4" xfId="43980"/>
    <cellStyle name="Normal 5 16 2 2 4 2" xfId="43981"/>
    <cellStyle name="Normal 5 16 2 2 4 2 2" xfId="43982"/>
    <cellStyle name="Normal 5 16 2 2 4 2 2 2" xfId="43983"/>
    <cellStyle name="Normal 5 16 2 2 4 2 2 2 2" xfId="43984"/>
    <cellStyle name="Normal 5 16 2 2 4 2 2 3" xfId="43985"/>
    <cellStyle name="Normal 5 16 2 2 4 2 2 4" xfId="43986"/>
    <cellStyle name="Normal 5 16 2 2 4 2 3" xfId="43987"/>
    <cellStyle name="Normal 5 16 2 2 4 2 3 2" xfId="43988"/>
    <cellStyle name="Normal 5 16 2 2 4 2 3 2 2" xfId="43989"/>
    <cellStyle name="Normal 5 16 2 2 4 2 3 3" xfId="43990"/>
    <cellStyle name="Normal 5 16 2 2 4 2 3 4" xfId="43991"/>
    <cellStyle name="Normal 5 16 2 2 4 2 4" xfId="43992"/>
    <cellStyle name="Normal 5 16 2 2 4 2 4 2" xfId="43993"/>
    <cellStyle name="Normal 5 16 2 2 4 2 5" xfId="43994"/>
    <cellStyle name="Normal 5 16 2 2 4 2 6" xfId="43995"/>
    <cellStyle name="Normal 5 16 2 2 4 2 7" xfId="43996"/>
    <cellStyle name="Normal 5 16 2 2 4 3" xfId="43997"/>
    <cellStyle name="Normal 5 16 2 2 4 3 2" xfId="43998"/>
    <cellStyle name="Normal 5 16 2 2 4 3 2 2" xfId="43999"/>
    <cellStyle name="Normal 5 16 2 2 4 3 3" xfId="44000"/>
    <cellStyle name="Normal 5 16 2 2 4 3 4" xfId="44001"/>
    <cellStyle name="Normal 5 16 2 2 4 4" xfId="44002"/>
    <cellStyle name="Normal 5 16 2 2 4 4 2" xfId="44003"/>
    <cellStyle name="Normal 5 16 2 2 4 4 2 2" xfId="44004"/>
    <cellStyle name="Normal 5 16 2 2 4 4 3" xfId="44005"/>
    <cellStyle name="Normal 5 16 2 2 4 4 4" xfId="44006"/>
    <cellStyle name="Normal 5 16 2 2 4 5" xfId="44007"/>
    <cellStyle name="Normal 5 16 2 2 4 5 2" xfId="44008"/>
    <cellStyle name="Normal 5 16 2 2 4 6" xfId="44009"/>
    <cellStyle name="Normal 5 16 2 2 4 7" xfId="44010"/>
    <cellStyle name="Normal 5 16 2 2 4 8" xfId="44011"/>
    <cellStyle name="Normal 5 16 2 2 5" xfId="44012"/>
    <cellStyle name="Normal 5 16 2 2 5 2" xfId="44013"/>
    <cellStyle name="Normal 5 16 2 2 5 2 2" xfId="44014"/>
    <cellStyle name="Normal 5 16 2 2 5 2 2 2" xfId="44015"/>
    <cellStyle name="Normal 5 16 2 2 5 2 2 2 2" xfId="44016"/>
    <cellStyle name="Normal 5 16 2 2 5 2 2 3" xfId="44017"/>
    <cellStyle name="Normal 5 16 2 2 5 2 2 4" xfId="44018"/>
    <cellStyle name="Normal 5 16 2 2 5 2 3" xfId="44019"/>
    <cellStyle name="Normal 5 16 2 2 5 2 3 2" xfId="44020"/>
    <cellStyle name="Normal 5 16 2 2 5 2 4" xfId="44021"/>
    <cellStyle name="Normal 5 16 2 2 5 2 5" xfId="44022"/>
    <cellStyle name="Normal 5 16 2 2 5 2 6" xfId="44023"/>
    <cellStyle name="Normal 5 16 2 2 5 3" xfId="44024"/>
    <cellStyle name="Normal 5 16 2 2 5 3 2" xfId="44025"/>
    <cellStyle name="Normal 5 16 2 2 5 3 2 2" xfId="44026"/>
    <cellStyle name="Normal 5 16 2 2 5 3 3" xfId="44027"/>
    <cellStyle name="Normal 5 16 2 2 5 3 4" xfId="44028"/>
    <cellStyle name="Normal 5 16 2 2 5 4" xfId="44029"/>
    <cellStyle name="Normal 5 16 2 2 5 4 2" xfId="44030"/>
    <cellStyle name="Normal 5 16 2 2 5 4 2 2" xfId="44031"/>
    <cellStyle name="Normal 5 16 2 2 5 4 3" xfId="44032"/>
    <cellStyle name="Normal 5 16 2 2 5 4 4" xfId="44033"/>
    <cellStyle name="Normal 5 16 2 2 5 5" xfId="44034"/>
    <cellStyle name="Normal 5 16 2 2 5 5 2" xfId="44035"/>
    <cellStyle name="Normal 5 16 2 2 5 6" xfId="44036"/>
    <cellStyle name="Normal 5 16 2 2 5 7" xfId="44037"/>
    <cellStyle name="Normal 5 16 2 2 5 8" xfId="44038"/>
    <cellStyle name="Normal 5 16 2 2 6" xfId="44039"/>
    <cellStyle name="Normal 5 16 2 2 6 2" xfId="44040"/>
    <cellStyle name="Normal 5 16 2 2 6 2 2" xfId="44041"/>
    <cellStyle name="Normal 5 16 2 2 6 2 2 2" xfId="44042"/>
    <cellStyle name="Normal 5 16 2 2 6 2 2 2 2" xfId="44043"/>
    <cellStyle name="Normal 5 16 2 2 6 2 2 3" xfId="44044"/>
    <cellStyle name="Normal 5 16 2 2 6 2 2 4" xfId="44045"/>
    <cellStyle name="Normal 5 16 2 2 6 2 3" xfId="44046"/>
    <cellStyle name="Normal 5 16 2 2 6 2 3 2" xfId="44047"/>
    <cellStyle name="Normal 5 16 2 2 6 2 4" xfId="44048"/>
    <cellStyle name="Normal 5 16 2 2 6 2 5" xfId="44049"/>
    <cellStyle name="Normal 5 16 2 2 6 2 6" xfId="44050"/>
    <cellStyle name="Normal 5 16 2 2 6 3" xfId="44051"/>
    <cellStyle name="Normal 5 16 2 2 6 3 2" xfId="44052"/>
    <cellStyle name="Normal 5 16 2 2 6 3 2 2" xfId="44053"/>
    <cellStyle name="Normal 5 16 2 2 6 3 3" xfId="44054"/>
    <cellStyle name="Normal 5 16 2 2 6 3 4" xfId="44055"/>
    <cellStyle name="Normal 5 16 2 2 6 4" xfId="44056"/>
    <cellStyle name="Normal 5 16 2 2 6 4 2" xfId="44057"/>
    <cellStyle name="Normal 5 16 2 2 6 4 2 2" xfId="44058"/>
    <cellStyle name="Normal 5 16 2 2 6 4 3" xfId="44059"/>
    <cellStyle name="Normal 5 16 2 2 6 4 4" xfId="44060"/>
    <cellStyle name="Normal 5 16 2 2 6 5" xfId="44061"/>
    <cellStyle name="Normal 5 16 2 2 6 5 2" xfId="44062"/>
    <cellStyle name="Normal 5 16 2 2 6 6" xfId="44063"/>
    <cellStyle name="Normal 5 16 2 2 6 7" xfId="44064"/>
    <cellStyle name="Normal 5 16 2 2 6 8" xfId="44065"/>
    <cellStyle name="Normal 5 16 2 2 7" xfId="44066"/>
    <cellStyle name="Normal 5 16 2 2 7 2" xfId="44067"/>
    <cellStyle name="Normal 5 16 2 2 7 2 2" xfId="44068"/>
    <cellStyle name="Normal 5 16 2 2 7 2 2 2" xfId="44069"/>
    <cellStyle name="Normal 5 16 2 2 7 2 3" xfId="44070"/>
    <cellStyle name="Normal 5 16 2 2 7 2 4" xfId="44071"/>
    <cellStyle name="Normal 5 16 2 2 7 3" xfId="44072"/>
    <cellStyle name="Normal 5 16 2 2 7 3 2" xfId="44073"/>
    <cellStyle name="Normal 5 16 2 2 7 4" xfId="44074"/>
    <cellStyle name="Normal 5 16 2 2 7 5" xfId="44075"/>
    <cellStyle name="Normal 5 16 2 2 7 6" xfId="44076"/>
    <cellStyle name="Normal 5 16 2 2 8" xfId="44077"/>
    <cellStyle name="Normal 5 16 2 2 8 2" xfId="44078"/>
    <cellStyle name="Normal 5 16 2 2 8 2 2" xfId="44079"/>
    <cellStyle name="Normal 5 16 2 2 8 2 2 2" xfId="44080"/>
    <cellStyle name="Normal 5 16 2 2 8 2 3" xfId="44081"/>
    <cellStyle name="Normal 5 16 2 2 8 2 4" xfId="44082"/>
    <cellStyle name="Normal 5 16 2 2 8 3" xfId="44083"/>
    <cellStyle name="Normal 5 16 2 2 8 3 2" xfId="44084"/>
    <cellStyle name="Normal 5 16 2 2 8 4" xfId="44085"/>
    <cellStyle name="Normal 5 16 2 2 8 5" xfId="44086"/>
    <cellStyle name="Normal 5 16 2 2 8 6" xfId="44087"/>
    <cellStyle name="Normal 5 16 2 2 9" xfId="44088"/>
    <cellStyle name="Normal 5 16 2 2 9 2" xfId="44089"/>
    <cellStyle name="Normal 5 16 2 2 9 2 2" xfId="44090"/>
    <cellStyle name="Normal 5 16 2 2 9 3" xfId="44091"/>
    <cellStyle name="Normal 5 16 2 2 9 4" xfId="44092"/>
    <cellStyle name="Normal 5 16 2 2 9 5" xfId="44093"/>
    <cellStyle name="Normal 5 16 2 3" xfId="44094"/>
    <cellStyle name="Normal 5 16 2 3 10" xfId="44095"/>
    <cellStyle name="Normal 5 16 2 3 10 2" xfId="44096"/>
    <cellStyle name="Normal 5 16 2 3 10 2 2" xfId="44097"/>
    <cellStyle name="Normal 5 16 2 3 10 3" xfId="44098"/>
    <cellStyle name="Normal 5 16 2 3 10 4" xfId="44099"/>
    <cellStyle name="Normal 5 16 2 3 11" xfId="44100"/>
    <cellStyle name="Normal 5 16 2 3 11 2" xfId="44101"/>
    <cellStyle name="Normal 5 16 2 3 12" xfId="44102"/>
    <cellStyle name="Normal 5 16 2 3 13" xfId="44103"/>
    <cellStyle name="Normal 5 16 2 3 14" xfId="44104"/>
    <cellStyle name="Normal 5 16 2 3 2" xfId="44105"/>
    <cellStyle name="Normal 5 16 2 3 2 10" xfId="44106"/>
    <cellStyle name="Normal 5 16 2 3 2 2" xfId="44107"/>
    <cellStyle name="Normal 5 16 2 3 2 2 2" xfId="44108"/>
    <cellStyle name="Normal 5 16 2 3 2 2 2 2" xfId="44109"/>
    <cellStyle name="Normal 5 16 2 3 2 2 2 2 2" xfId="44110"/>
    <cellStyle name="Normal 5 16 2 3 2 2 2 3" xfId="44111"/>
    <cellStyle name="Normal 5 16 2 3 2 2 2 4" xfId="44112"/>
    <cellStyle name="Normal 5 16 2 3 2 2 3" xfId="44113"/>
    <cellStyle name="Normal 5 16 2 3 2 2 3 2" xfId="44114"/>
    <cellStyle name="Normal 5 16 2 3 2 2 3 2 2" xfId="44115"/>
    <cellStyle name="Normal 5 16 2 3 2 2 3 3" xfId="44116"/>
    <cellStyle name="Normal 5 16 2 3 2 2 3 4" xfId="44117"/>
    <cellStyle name="Normal 5 16 2 3 2 2 4" xfId="44118"/>
    <cellStyle name="Normal 5 16 2 3 2 2 4 2" xfId="44119"/>
    <cellStyle name="Normal 5 16 2 3 2 2 5" xfId="44120"/>
    <cellStyle name="Normal 5 16 2 3 2 2 6" xfId="44121"/>
    <cellStyle name="Normal 5 16 2 3 2 2 7" xfId="44122"/>
    <cellStyle name="Normal 5 16 2 3 2 3" xfId="44123"/>
    <cellStyle name="Normal 5 16 2 3 2 3 2" xfId="44124"/>
    <cellStyle name="Normal 5 16 2 3 2 3 2 2" xfId="44125"/>
    <cellStyle name="Normal 5 16 2 3 2 3 3" xfId="44126"/>
    <cellStyle name="Normal 5 16 2 3 2 3 4" xfId="44127"/>
    <cellStyle name="Normal 5 16 2 3 2 4" xfId="44128"/>
    <cellStyle name="Normal 5 16 2 3 2 4 2" xfId="44129"/>
    <cellStyle name="Normal 5 16 2 3 2 4 2 2" xfId="44130"/>
    <cellStyle name="Normal 5 16 2 3 2 4 3" xfId="44131"/>
    <cellStyle name="Normal 5 16 2 3 2 4 4" xfId="44132"/>
    <cellStyle name="Normal 5 16 2 3 2 5" xfId="44133"/>
    <cellStyle name="Normal 5 16 2 3 2 5 2" xfId="44134"/>
    <cellStyle name="Normal 5 16 2 3 2 5 2 2" xfId="44135"/>
    <cellStyle name="Normal 5 16 2 3 2 5 3" xfId="44136"/>
    <cellStyle name="Normal 5 16 2 3 2 5 4" xfId="44137"/>
    <cellStyle name="Normal 5 16 2 3 2 6" xfId="44138"/>
    <cellStyle name="Normal 5 16 2 3 2 6 2" xfId="44139"/>
    <cellStyle name="Normal 5 16 2 3 2 6 2 2" xfId="44140"/>
    <cellStyle name="Normal 5 16 2 3 2 6 3" xfId="44141"/>
    <cellStyle name="Normal 5 16 2 3 2 6 4" xfId="44142"/>
    <cellStyle name="Normal 5 16 2 3 2 7" xfId="44143"/>
    <cellStyle name="Normal 5 16 2 3 2 7 2" xfId="44144"/>
    <cellStyle name="Normal 5 16 2 3 2 8" xfId="44145"/>
    <cellStyle name="Normal 5 16 2 3 2 9" xfId="44146"/>
    <cellStyle name="Normal 5 16 2 3 3" xfId="44147"/>
    <cellStyle name="Normal 5 16 2 3 3 2" xfId="44148"/>
    <cellStyle name="Normal 5 16 2 3 3 2 2" xfId="44149"/>
    <cellStyle name="Normal 5 16 2 3 3 2 2 2" xfId="44150"/>
    <cellStyle name="Normal 5 16 2 3 3 2 2 2 2" xfId="44151"/>
    <cellStyle name="Normal 5 16 2 3 3 2 2 3" xfId="44152"/>
    <cellStyle name="Normal 5 16 2 3 3 2 2 4" xfId="44153"/>
    <cellStyle name="Normal 5 16 2 3 3 2 3" xfId="44154"/>
    <cellStyle name="Normal 5 16 2 3 3 2 3 2" xfId="44155"/>
    <cellStyle name="Normal 5 16 2 3 3 2 3 2 2" xfId="44156"/>
    <cellStyle name="Normal 5 16 2 3 3 2 3 3" xfId="44157"/>
    <cellStyle name="Normal 5 16 2 3 3 2 3 4" xfId="44158"/>
    <cellStyle name="Normal 5 16 2 3 3 2 4" xfId="44159"/>
    <cellStyle name="Normal 5 16 2 3 3 2 4 2" xfId="44160"/>
    <cellStyle name="Normal 5 16 2 3 3 2 5" xfId="44161"/>
    <cellStyle name="Normal 5 16 2 3 3 2 6" xfId="44162"/>
    <cellStyle name="Normal 5 16 2 3 3 2 7" xfId="44163"/>
    <cellStyle name="Normal 5 16 2 3 3 3" xfId="44164"/>
    <cellStyle name="Normal 5 16 2 3 3 3 2" xfId="44165"/>
    <cellStyle name="Normal 5 16 2 3 3 3 2 2" xfId="44166"/>
    <cellStyle name="Normal 5 16 2 3 3 3 3" xfId="44167"/>
    <cellStyle name="Normal 5 16 2 3 3 3 4" xfId="44168"/>
    <cellStyle name="Normal 5 16 2 3 3 4" xfId="44169"/>
    <cellStyle name="Normal 5 16 2 3 3 4 2" xfId="44170"/>
    <cellStyle name="Normal 5 16 2 3 3 4 2 2" xfId="44171"/>
    <cellStyle name="Normal 5 16 2 3 3 4 3" xfId="44172"/>
    <cellStyle name="Normal 5 16 2 3 3 4 4" xfId="44173"/>
    <cellStyle name="Normal 5 16 2 3 3 5" xfId="44174"/>
    <cellStyle name="Normal 5 16 2 3 3 5 2" xfId="44175"/>
    <cellStyle name="Normal 5 16 2 3 3 6" xfId="44176"/>
    <cellStyle name="Normal 5 16 2 3 3 7" xfId="44177"/>
    <cellStyle name="Normal 5 16 2 3 3 8" xfId="44178"/>
    <cellStyle name="Normal 5 16 2 3 4" xfId="44179"/>
    <cellStyle name="Normal 5 16 2 3 4 2" xfId="44180"/>
    <cellStyle name="Normal 5 16 2 3 4 2 2" xfId="44181"/>
    <cellStyle name="Normal 5 16 2 3 4 2 2 2" xfId="44182"/>
    <cellStyle name="Normal 5 16 2 3 4 2 2 2 2" xfId="44183"/>
    <cellStyle name="Normal 5 16 2 3 4 2 2 3" xfId="44184"/>
    <cellStyle name="Normal 5 16 2 3 4 2 2 4" xfId="44185"/>
    <cellStyle name="Normal 5 16 2 3 4 2 3" xfId="44186"/>
    <cellStyle name="Normal 5 16 2 3 4 2 3 2" xfId="44187"/>
    <cellStyle name="Normal 5 16 2 3 4 2 3 2 2" xfId="44188"/>
    <cellStyle name="Normal 5 16 2 3 4 2 3 3" xfId="44189"/>
    <cellStyle name="Normal 5 16 2 3 4 2 3 4" xfId="44190"/>
    <cellStyle name="Normal 5 16 2 3 4 2 4" xfId="44191"/>
    <cellStyle name="Normal 5 16 2 3 4 2 4 2" xfId="44192"/>
    <cellStyle name="Normal 5 16 2 3 4 2 5" xfId="44193"/>
    <cellStyle name="Normal 5 16 2 3 4 2 6" xfId="44194"/>
    <cellStyle name="Normal 5 16 2 3 4 2 7" xfId="44195"/>
    <cellStyle name="Normal 5 16 2 3 4 3" xfId="44196"/>
    <cellStyle name="Normal 5 16 2 3 4 3 2" xfId="44197"/>
    <cellStyle name="Normal 5 16 2 3 4 3 2 2" xfId="44198"/>
    <cellStyle name="Normal 5 16 2 3 4 3 3" xfId="44199"/>
    <cellStyle name="Normal 5 16 2 3 4 3 4" xfId="44200"/>
    <cellStyle name="Normal 5 16 2 3 4 4" xfId="44201"/>
    <cellStyle name="Normal 5 16 2 3 4 4 2" xfId="44202"/>
    <cellStyle name="Normal 5 16 2 3 4 4 2 2" xfId="44203"/>
    <cellStyle name="Normal 5 16 2 3 4 4 3" xfId="44204"/>
    <cellStyle name="Normal 5 16 2 3 4 4 4" xfId="44205"/>
    <cellStyle name="Normal 5 16 2 3 4 5" xfId="44206"/>
    <cellStyle name="Normal 5 16 2 3 4 5 2" xfId="44207"/>
    <cellStyle name="Normal 5 16 2 3 4 6" xfId="44208"/>
    <cellStyle name="Normal 5 16 2 3 4 7" xfId="44209"/>
    <cellStyle name="Normal 5 16 2 3 4 8" xfId="44210"/>
    <cellStyle name="Normal 5 16 2 3 5" xfId="44211"/>
    <cellStyle name="Normal 5 16 2 3 5 2" xfId="44212"/>
    <cellStyle name="Normal 5 16 2 3 5 2 2" xfId="44213"/>
    <cellStyle name="Normal 5 16 2 3 5 2 2 2" xfId="44214"/>
    <cellStyle name="Normal 5 16 2 3 5 2 2 2 2" xfId="44215"/>
    <cellStyle name="Normal 5 16 2 3 5 2 2 3" xfId="44216"/>
    <cellStyle name="Normal 5 16 2 3 5 2 2 4" xfId="44217"/>
    <cellStyle name="Normal 5 16 2 3 5 2 3" xfId="44218"/>
    <cellStyle name="Normal 5 16 2 3 5 2 3 2" xfId="44219"/>
    <cellStyle name="Normal 5 16 2 3 5 2 4" xfId="44220"/>
    <cellStyle name="Normal 5 16 2 3 5 2 5" xfId="44221"/>
    <cellStyle name="Normal 5 16 2 3 5 2 6" xfId="44222"/>
    <cellStyle name="Normal 5 16 2 3 5 3" xfId="44223"/>
    <cellStyle name="Normal 5 16 2 3 5 3 2" xfId="44224"/>
    <cellStyle name="Normal 5 16 2 3 5 3 2 2" xfId="44225"/>
    <cellStyle name="Normal 5 16 2 3 5 3 3" xfId="44226"/>
    <cellStyle name="Normal 5 16 2 3 5 3 4" xfId="44227"/>
    <cellStyle name="Normal 5 16 2 3 5 4" xfId="44228"/>
    <cellStyle name="Normal 5 16 2 3 5 4 2" xfId="44229"/>
    <cellStyle name="Normal 5 16 2 3 5 4 2 2" xfId="44230"/>
    <cellStyle name="Normal 5 16 2 3 5 4 3" xfId="44231"/>
    <cellStyle name="Normal 5 16 2 3 5 4 4" xfId="44232"/>
    <cellStyle name="Normal 5 16 2 3 5 5" xfId="44233"/>
    <cellStyle name="Normal 5 16 2 3 5 5 2" xfId="44234"/>
    <cellStyle name="Normal 5 16 2 3 5 6" xfId="44235"/>
    <cellStyle name="Normal 5 16 2 3 5 7" xfId="44236"/>
    <cellStyle name="Normal 5 16 2 3 5 8" xfId="44237"/>
    <cellStyle name="Normal 5 16 2 3 6" xfId="44238"/>
    <cellStyle name="Normal 5 16 2 3 6 2" xfId="44239"/>
    <cellStyle name="Normal 5 16 2 3 6 2 2" xfId="44240"/>
    <cellStyle name="Normal 5 16 2 3 6 2 2 2" xfId="44241"/>
    <cellStyle name="Normal 5 16 2 3 6 2 2 2 2" xfId="44242"/>
    <cellStyle name="Normal 5 16 2 3 6 2 2 3" xfId="44243"/>
    <cellStyle name="Normal 5 16 2 3 6 2 2 4" xfId="44244"/>
    <cellStyle name="Normal 5 16 2 3 6 2 3" xfId="44245"/>
    <cellStyle name="Normal 5 16 2 3 6 2 3 2" xfId="44246"/>
    <cellStyle name="Normal 5 16 2 3 6 2 4" xfId="44247"/>
    <cellStyle name="Normal 5 16 2 3 6 2 5" xfId="44248"/>
    <cellStyle name="Normal 5 16 2 3 6 2 6" xfId="44249"/>
    <cellStyle name="Normal 5 16 2 3 6 3" xfId="44250"/>
    <cellStyle name="Normal 5 16 2 3 6 3 2" xfId="44251"/>
    <cellStyle name="Normal 5 16 2 3 6 3 2 2" xfId="44252"/>
    <cellStyle name="Normal 5 16 2 3 6 3 3" xfId="44253"/>
    <cellStyle name="Normal 5 16 2 3 6 3 4" xfId="44254"/>
    <cellStyle name="Normal 5 16 2 3 6 4" xfId="44255"/>
    <cellStyle name="Normal 5 16 2 3 6 4 2" xfId="44256"/>
    <cellStyle name="Normal 5 16 2 3 6 4 2 2" xfId="44257"/>
    <cellStyle name="Normal 5 16 2 3 6 4 3" xfId="44258"/>
    <cellStyle name="Normal 5 16 2 3 6 4 4" xfId="44259"/>
    <cellStyle name="Normal 5 16 2 3 6 5" xfId="44260"/>
    <cellStyle name="Normal 5 16 2 3 6 5 2" xfId="44261"/>
    <cellStyle name="Normal 5 16 2 3 6 6" xfId="44262"/>
    <cellStyle name="Normal 5 16 2 3 6 7" xfId="44263"/>
    <cellStyle name="Normal 5 16 2 3 6 8" xfId="44264"/>
    <cellStyle name="Normal 5 16 2 3 7" xfId="44265"/>
    <cellStyle name="Normal 5 16 2 3 7 2" xfId="44266"/>
    <cellStyle name="Normal 5 16 2 3 7 2 2" xfId="44267"/>
    <cellStyle name="Normal 5 16 2 3 7 2 2 2" xfId="44268"/>
    <cellStyle name="Normal 5 16 2 3 7 2 3" xfId="44269"/>
    <cellStyle name="Normal 5 16 2 3 7 2 4" xfId="44270"/>
    <cellStyle name="Normal 5 16 2 3 7 3" xfId="44271"/>
    <cellStyle name="Normal 5 16 2 3 7 3 2" xfId="44272"/>
    <cellStyle name="Normal 5 16 2 3 7 4" xfId="44273"/>
    <cellStyle name="Normal 5 16 2 3 7 5" xfId="44274"/>
    <cellStyle name="Normal 5 16 2 3 7 6" xfId="44275"/>
    <cellStyle name="Normal 5 16 2 3 8" xfId="44276"/>
    <cellStyle name="Normal 5 16 2 3 8 2" xfId="44277"/>
    <cellStyle name="Normal 5 16 2 3 8 2 2" xfId="44278"/>
    <cellStyle name="Normal 5 16 2 3 8 2 2 2" xfId="44279"/>
    <cellStyle name="Normal 5 16 2 3 8 2 3" xfId="44280"/>
    <cellStyle name="Normal 5 16 2 3 8 2 4" xfId="44281"/>
    <cellStyle name="Normal 5 16 2 3 8 3" xfId="44282"/>
    <cellStyle name="Normal 5 16 2 3 8 3 2" xfId="44283"/>
    <cellStyle name="Normal 5 16 2 3 8 4" xfId="44284"/>
    <cellStyle name="Normal 5 16 2 3 8 5" xfId="44285"/>
    <cellStyle name="Normal 5 16 2 3 8 6" xfId="44286"/>
    <cellStyle name="Normal 5 16 2 3 9" xfId="44287"/>
    <cellStyle name="Normal 5 16 2 3 9 2" xfId="44288"/>
    <cellStyle name="Normal 5 16 2 3 9 2 2" xfId="44289"/>
    <cellStyle name="Normal 5 16 2 3 9 3" xfId="44290"/>
    <cellStyle name="Normal 5 16 2 3 9 4" xfId="44291"/>
    <cellStyle name="Normal 5 16 2 3 9 5" xfId="44292"/>
    <cellStyle name="Normal 5 16 2 4" xfId="44293"/>
    <cellStyle name="Normal 5 16 2 4 10" xfId="44294"/>
    <cellStyle name="Normal 5 16 2 4 10 2" xfId="44295"/>
    <cellStyle name="Normal 5 16 2 4 11" xfId="44296"/>
    <cellStyle name="Normal 5 16 2 4 12" xfId="44297"/>
    <cellStyle name="Normal 5 16 2 4 13" xfId="44298"/>
    <cellStyle name="Normal 5 16 2 4 2" xfId="44299"/>
    <cellStyle name="Normal 5 16 2 4 2 2" xfId="44300"/>
    <cellStyle name="Normal 5 16 2 4 2 2 2" xfId="44301"/>
    <cellStyle name="Normal 5 16 2 4 2 2 2 2" xfId="44302"/>
    <cellStyle name="Normal 5 16 2 4 2 2 2 2 2" xfId="44303"/>
    <cellStyle name="Normal 5 16 2 4 2 2 2 3" xfId="44304"/>
    <cellStyle name="Normal 5 16 2 4 2 2 2 4" xfId="44305"/>
    <cellStyle name="Normal 5 16 2 4 2 2 3" xfId="44306"/>
    <cellStyle name="Normal 5 16 2 4 2 2 3 2" xfId="44307"/>
    <cellStyle name="Normal 5 16 2 4 2 2 3 2 2" xfId="44308"/>
    <cellStyle name="Normal 5 16 2 4 2 2 3 3" xfId="44309"/>
    <cellStyle name="Normal 5 16 2 4 2 2 3 4" xfId="44310"/>
    <cellStyle name="Normal 5 16 2 4 2 2 4" xfId="44311"/>
    <cellStyle name="Normal 5 16 2 4 2 2 4 2" xfId="44312"/>
    <cellStyle name="Normal 5 16 2 4 2 2 5" xfId="44313"/>
    <cellStyle name="Normal 5 16 2 4 2 2 6" xfId="44314"/>
    <cellStyle name="Normal 5 16 2 4 2 2 7" xfId="44315"/>
    <cellStyle name="Normal 5 16 2 4 2 3" xfId="44316"/>
    <cellStyle name="Normal 5 16 2 4 2 3 2" xfId="44317"/>
    <cellStyle name="Normal 5 16 2 4 2 3 2 2" xfId="44318"/>
    <cellStyle name="Normal 5 16 2 4 2 3 3" xfId="44319"/>
    <cellStyle name="Normal 5 16 2 4 2 3 4" xfId="44320"/>
    <cellStyle name="Normal 5 16 2 4 2 4" xfId="44321"/>
    <cellStyle name="Normal 5 16 2 4 2 4 2" xfId="44322"/>
    <cellStyle name="Normal 5 16 2 4 2 4 2 2" xfId="44323"/>
    <cellStyle name="Normal 5 16 2 4 2 4 3" xfId="44324"/>
    <cellStyle name="Normal 5 16 2 4 2 4 4" xfId="44325"/>
    <cellStyle name="Normal 5 16 2 4 2 5" xfId="44326"/>
    <cellStyle name="Normal 5 16 2 4 2 5 2" xfId="44327"/>
    <cellStyle name="Normal 5 16 2 4 2 6" xfId="44328"/>
    <cellStyle name="Normal 5 16 2 4 2 7" xfId="44329"/>
    <cellStyle name="Normal 5 16 2 4 2 8" xfId="44330"/>
    <cellStyle name="Normal 5 16 2 4 3" xfId="44331"/>
    <cellStyle name="Normal 5 16 2 4 3 2" xfId="44332"/>
    <cellStyle name="Normal 5 16 2 4 3 2 2" xfId="44333"/>
    <cellStyle name="Normal 5 16 2 4 3 2 2 2" xfId="44334"/>
    <cellStyle name="Normal 5 16 2 4 3 2 2 2 2" xfId="44335"/>
    <cellStyle name="Normal 5 16 2 4 3 2 2 3" xfId="44336"/>
    <cellStyle name="Normal 5 16 2 4 3 2 2 4" xfId="44337"/>
    <cellStyle name="Normal 5 16 2 4 3 2 3" xfId="44338"/>
    <cellStyle name="Normal 5 16 2 4 3 2 3 2" xfId="44339"/>
    <cellStyle name="Normal 5 16 2 4 3 2 3 2 2" xfId="44340"/>
    <cellStyle name="Normal 5 16 2 4 3 2 3 3" xfId="44341"/>
    <cellStyle name="Normal 5 16 2 4 3 2 3 4" xfId="44342"/>
    <cellStyle name="Normal 5 16 2 4 3 2 4" xfId="44343"/>
    <cellStyle name="Normal 5 16 2 4 3 2 4 2" xfId="44344"/>
    <cellStyle name="Normal 5 16 2 4 3 2 5" xfId="44345"/>
    <cellStyle name="Normal 5 16 2 4 3 2 6" xfId="44346"/>
    <cellStyle name="Normal 5 16 2 4 3 2 7" xfId="44347"/>
    <cellStyle name="Normal 5 16 2 4 3 3" xfId="44348"/>
    <cellStyle name="Normal 5 16 2 4 3 3 2" xfId="44349"/>
    <cellStyle name="Normal 5 16 2 4 3 3 2 2" xfId="44350"/>
    <cellStyle name="Normal 5 16 2 4 3 3 3" xfId="44351"/>
    <cellStyle name="Normal 5 16 2 4 3 3 4" xfId="44352"/>
    <cellStyle name="Normal 5 16 2 4 3 4" xfId="44353"/>
    <cellStyle name="Normal 5 16 2 4 3 4 2" xfId="44354"/>
    <cellStyle name="Normal 5 16 2 4 3 4 2 2" xfId="44355"/>
    <cellStyle name="Normal 5 16 2 4 3 4 3" xfId="44356"/>
    <cellStyle name="Normal 5 16 2 4 3 4 4" xfId="44357"/>
    <cellStyle name="Normal 5 16 2 4 3 5" xfId="44358"/>
    <cellStyle name="Normal 5 16 2 4 3 5 2" xfId="44359"/>
    <cellStyle name="Normal 5 16 2 4 3 6" xfId="44360"/>
    <cellStyle name="Normal 5 16 2 4 3 7" xfId="44361"/>
    <cellStyle name="Normal 5 16 2 4 3 8" xfId="44362"/>
    <cellStyle name="Normal 5 16 2 4 4" xfId="44363"/>
    <cellStyle name="Normal 5 16 2 4 4 2" xfId="44364"/>
    <cellStyle name="Normal 5 16 2 4 4 2 2" xfId="44365"/>
    <cellStyle name="Normal 5 16 2 4 4 2 2 2" xfId="44366"/>
    <cellStyle name="Normal 5 16 2 4 4 2 2 2 2" xfId="44367"/>
    <cellStyle name="Normal 5 16 2 4 4 2 2 3" xfId="44368"/>
    <cellStyle name="Normal 5 16 2 4 4 2 2 4" xfId="44369"/>
    <cellStyle name="Normal 5 16 2 4 4 2 3" xfId="44370"/>
    <cellStyle name="Normal 5 16 2 4 4 2 3 2" xfId="44371"/>
    <cellStyle name="Normal 5 16 2 4 4 2 4" xfId="44372"/>
    <cellStyle name="Normal 5 16 2 4 4 2 5" xfId="44373"/>
    <cellStyle name="Normal 5 16 2 4 4 2 6" xfId="44374"/>
    <cellStyle name="Normal 5 16 2 4 4 3" xfId="44375"/>
    <cellStyle name="Normal 5 16 2 4 4 3 2" xfId="44376"/>
    <cellStyle name="Normal 5 16 2 4 4 3 2 2" xfId="44377"/>
    <cellStyle name="Normal 5 16 2 4 4 3 3" xfId="44378"/>
    <cellStyle name="Normal 5 16 2 4 4 3 4" xfId="44379"/>
    <cellStyle name="Normal 5 16 2 4 4 4" xfId="44380"/>
    <cellStyle name="Normal 5 16 2 4 4 4 2" xfId="44381"/>
    <cellStyle name="Normal 5 16 2 4 4 4 2 2" xfId="44382"/>
    <cellStyle name="Normal 5 16 2 4 4 4 3" xfId="44383"/>
    <cellStyle name="Normal 5 16 2 4 4 4 4" xfId="44384"/>
    <cellStyle name="Normal 5 16 2 4 4 5" xfId="44385"/>
    <cellStyle name="Normal 5 16 2 4 4 5 2" xfId="44386"/>
    <cellStyle name="Normal 5 16 2 4 4 6" xfId="44387"/>
    <cellStyle name="Normal 5 16 2 4 4 7" xfId="44388"/>
    <cellStyle name="Normal 5 16 2 4 4 8" xfId="44389"/>
    <cellStyle name="Normal 5 16 2 4 5" xfId="44390"/>
    <cellStyle name="Normal 5 16 2 4 5 2" xfId="44391"/>
    <cellStyle name="Normal 5 16 2 4 5 2 2" xfId="44392"/>
    <cellStyle name="Normal 5 16 2 4 5 2 2 2" xfId="44393"/>
    <cellStyle name="Normal 5 16 2 4 5 2 2 2 2" xfId="44394"/>
    <cellStyle name="Normal 5 16 2 4 5 2 2 3" xfId="44395"/>
    <cellStyle name="Normal 5 16 2 4 5 2 2 4" xfId="44396"/>
    <cellStyle name="Normal 5 16 2 4 5 2 3" xfId="44397"/>
    <cellStyle name="Normal 5 16 2 4 5 2 3 2" xfId="44398"/>
    <cellStyle name="Normal 5 16 2 4 5 2 4" xfId="44399"/>
    <cellStyle name="Normal 5 16 2 4 5 2 5" xfId="44400"/>
    <cellStyle name="Normal 5 16 2 4 5 2 6" xfId="44401"/>
    <cellStyle name="Normal 5 16 2 4 5 3" xfId="44402"/>
    <cellStyle name="Normal 5 16 2 4 5 3 2" xfId="44403"/>
    <cellStyle name="Normal 5 16 2 4 5 3 2 2" xfId="44404"/>
    <cellStyle name="Normal 5 16 2 4 5 3 3" xfId="44405"/>
    <cellStyle name="Normal 5 16 2 4 5 3 4" xfId="44406"/>
    <cellStyle name="Normal 5 16 2 4 5 4" xfId="44407"/>
    <cellStyle name="Normal 5 16 2 4 5 4 2" xfId="44408"/>
    <cellStyle name="Normal 5 16 2 4 5 4 2 2" xfId="44409"/>
    <cellStyle name="Normal 5 16 2 4 5 4 3" xfId="44410"/>
    <cellStyle name="Normal 5 16 2 4 5 4 4" xfId="44411"/>
    <cellStyle name="Normal 5 16 2 4 5 5" xfId="44412"/>
    <cellStyle name="Normal 5 16 2 4 5 5 2" xfId="44413"/>
    <cellStyle name="Normal 5 16 2 4 5 6" xfId="44414"/>
    <cellStyle name="Normal 5 16 2 4 5 7" xfId="44415"/>
    <cellStyle name="Normal 5 16 2 4 5 8" xfId="44416"/>
    <cellStyle name="Normal 5 16 2 4 6" xfId="44417"/>
    <cellStyle name="Normal 5 16 2 4 6 2" xfId="44418"/>
    <cellStyle name="Normal 5 16 2 4 6 2 2" xfId="44419"/>
    <cellStyle name="Normal 5 16 2 4 6 2 2 2" xfId="44420"/>
    <cellStyle name="Normal 5 16 2 4 6 2 3" xfId="44421"/>
    <cellStyle name="Normal 5 16 2 4 6 2 4" xfId="44422"/>
    <cellStyle name="Normal 5 16 2 4 6 3" xfId="44423"/>
    <cellStyle name="Normal 5 16 2 4 6 3 2" xfId="44424"/>
    <cellStyle name="Normal 5 16 2 4 6 4" xfId="44425"/>
    <cellStyle name="Normal 5 16 2 4 6 5" xfId="44426"/>
    <cellStyle name="Normal 5 16 2 4 6 6" xfId="44427"/>
    <cellStyle name="Normal 5 16 2 4 7" xfId="44428"/>
    <cellStyle name="Normal 5 16 2 4 7 2" xfId="44429"/>
    <cellStyle name="Normal 5 16 2 4 7 2 2" xfId="44430"/>
    <cellStyle name="Normal 5 16 2 4 7 2 2 2" xfId="44431"/>
    <cellStyle name="Normal 5 16 2 4 7 2 3" xfId="44432"/>
    <cellStyle name="Normal 5 16 2 4 7 2 4" xfId="44433"/>
    <cellStyle name="Normal 5 16 2 4 7 3" xfId="44434"/>
    <cellStyle name="Normal 5 16 2 4 7 3 2" xfId="44435"/>
    <cellStyle name="Normal 5 16 2 4 7 4" xfId="44436"/>
    <cellStyle name="Normal 5 16 2 4 7 5" xfId="44437"/>
    <cellStyle name="Normal 5 16 2 4 7 6" xfId="44438"/>
    <cellStyle name="Normal 5 16 2 4 8" xfId="44439"/>
    <cellStyle name="Normal 5 16 2 4 8 2" xfId="44440"/>
    <cellStyle name="Normal 5 16 2 4 8 2 2" xfId="44441"/>
    <cellStyle name="Normal 5 16 2 4 8 3" xfId="44442"/>
    <cellStyle name="Normal 5 16 2 4 8 4" xfId="44443"/>
    <cellStyle name="Normal 5 16 2 4 8 5" xfId="44444"/>
    <cellStyle name="Normal 5 16 2 4 9" xfId="44445"/>
    <cellStyle name="Normal 5 16 2 4 9 2" xfId="44446"/>
    <cellStyle name="Normal 5 16 2 4 9 2 2" xfId="44447"/>
    <cellStyle name="Normal 5 16 2 4 9 3" xfId="44448"/>
    <cellStyle name="Normal 5 16 2 4 9 4" xfId="44449"/>
    <cellStyle name="Normal 5 16 2 5" xfId="44450"/>
    <cellStyle name="Normal 5 16 2 5 2" xfId="44451"/>
    <cellStyle name="Normal 5 16 2 5 2 2" xfId="44452"/>
    <cellStyle name="Normal 5 16 2 5 2 2 2" xfId="44453"/>
    <cellStyle name="Normal 5 16 2 5 2 2 2 2" xfId="44454"/>
    <cellStyle name="Normal 5 16 2 5 2 2 3" xfId="44455"/>
    <cellStyle name="Normal 5 16 2 5 2 2 4" xfId="44456"/>
    <cellStyle name="Normal 5 16 2 5 2 3" xfId="44457"/>
    <cellStyle name="Normal 5 16 2 5 2 3 2" xfId="44458"/>
    <cellStyle name="Normal 5 16 2 5 2 3 2 2" xfId="44459"/>
    <cellStyle name="Normal 5 16 2 5 2 3 3" xfId="44460"/>
    <cellStyle name="Normal 5 16 2 5 2 3 4" xfId="44461"/>
    <cellStyle name="Normal 5 16 2 5 2 4" xfId="44462"/>
    <cellStyle name="Normal 5 16 2 5 2 4 2" xfId="44463"/>
    <cellStyle name="Normal 5 16 2 5 2 5" xfId="44464"/>
    <cellStyle name="Normal 5 16 2 5 2 6" xfId="44465"/>
    <cellStyle name="Normal 5 16 2 5 2 7" xfId="44466"/>
    <cellStyle name="Normal 5 16 2 5 3" xfId="44467"/>
    <cellStyle name="Normal 5 16 2 5 3 2" xfId="44468"/>
    <cellStyle name="Normal 5 16 2 5 3 2 2" xfId="44469"/>
    <cellStyle name="Normal 5 16 2 5 3 3" xfId="44470"/>
    <cellStyle name="Normal 5 16 2 5 3 4" xfId="44471"/>
    <cellStyle name="Normal 5 16 2 5 4" xfId="44472"/>
    <cellStyle name="Normal 5 16 2 5 4 2" xfId="44473"/>
    <cellStyle name="Normal 5 16 2 5 4 2 2" xfId="44474"/>
    <cellStyle name="Normal 5 16 2 5 4 3" xfId="44475"/>
    <cellStyle name="Normal 5 16 2 5 4 4" xfId="44476"/>
    <cellStyle name="Normal 5 16 2 5 5" xfId="44477"/>
    <cellStyle name="Normal 5 16 2 5 5 2" xfId="44478"/>
    <cellStyle name="Normal 5 16 2 5 6" xfId="44479"/>
    <cellStyle name="Normal 5 16 2 5 7" xfId="44480"/>
    <cellStyle name="Normal 5 16 2 5 8" xfId="44481"/>
    <cellStyle name="Normal 5 16 2 6" xfId="44482"/>
    <cellStyle name="Normal 5 16 2 6 2" xfId="44483"/>
    <cellStyle name="Normal 5 16 2 6 2 2" xfId="44484"/>
    <cellStyle name="Normal 5 16 2 6 2 2 2" xfId="44485"/>
    <cellStyle name="Normal 5 16 2 6 2 2 2 2" xfId="44486"/>
    <cellStyle name="Normal 5 16 2 6 2 2 3" xfId="44487"/>
    <cellStyle name="Normal 5 16 2 6 2 2 4" xfId="44488"/>
    <cellStyle name="Normal 5 16 2 6 2 3" xfId="44489"/>
    <cellStyle name="Normal 5 16 2 6 2 3 2" xfId="44490"/>
    <cellStyle name="Normal 5 16 2 6 2 3 2 2" xfId="44491"/>
    <cellStyle name="Normal 5 16 2 6 2 3 3" xfId="44492"/>
    <cellStyle name="Normal 5 16 2 6 2 3 4" xfId="44493"/>
    <cellStyle name="Normal 5 16 2 6 2 4" xfId="44494"/>
    <cellStyle name="Normal 5 16 2 6 2 4 2" xfId="44495"/>
    <cellStyle name="Normal 5 16 2 6 2 5" xfId="44496"/>
    <cellStyle name="Normal 5 16 2 6 2 6" xfId="44497"/>
    <cellStyle name="Normal 5 16 2 6 2 7" xfId="44498"/>
    <cellStyle name="Normal 5 16 2 6 3" xfId="44499"/>
    <cellStyle name="Normal 5 16 2 6 3 2" xfId="44500"/>
    <cellStyle name="Normal 5 16 2 6 3 2 2" xfId="44501"/>
    <cellStyle name="Normal 5 16 2 6 3 3" xfId="44502"/>
    <cellStyle name="Normal 5 16 2 6 3 4" xfId="44503"/>
    <cellStyle name="Normal 5 16 2 6 4" xfId="44504"/>
    <cellStyle name="Normal 5 16 2 6 4 2" xfId="44505"/>
    <cellStyle name="Normal 5 16 2 6 4 2 2" xfId="44506"/>
    <cellStyle name="Normal 5 16 2 6 4 3" xfId="44507"/>
    <cellStyle name="Normal 5 16 2 6 4 4" xfId="44508"/>
    <cellStyle name="Normal 5 16 2 6 5" xfId="44509"/>
    <cellStyle name="Normal 5 16 2 6 5 2" xfId="44510"/>
    <cellStyle name="Normal 5 16 2 6 6" xfId="44511"/>
    <cellStyle name="Normal 5 16 2 6 7" xfId="44512"/>
    <cellStyle name="Normal 5 16 2 6 8" xfId="44513"/>
    <cellStyle name="Normal 5 16 2 7" xfId="44514"/>
    <cellStyle name="Normal 5 16 2 7 2" xfId="44515"/>
    <cellStyle name="Normal 5 16 2 7 2 2" xfId="44516"/>
    <cellStyle name="Normal 5 16 2 7 2 2 2" xfId="44517"/>
    <cellStyle name="Normal 5 16 2 7 2 2 2 2" xfId="44518"/>
    <cellStyle name="Normal 5 16 2 7 2 2 3" xfId="44519"/>
    <cellStyle name="Normal 5 16 2 7 2 2 4" xfId="44520"/>
    <cellStyle name="Normal 5 16 2 7 2 3" xfId="44521"/>
    <cellStyle name="Normal 5 16 2 7 2 3 2" xfId="44522"/>
    <cellStyle name="Normal 5 16 2 7 2 4" xfId="44523"/>
    <cellStyle name="Normal 5 16 2 7 2 5" xfId="44524"/>
    <cellStyle name="Normal 5 16 2 7 2 6" xfId="44525"/>
    <cellStyle name="Normal 5 16 2 7 3" xfId="44526"/>
    <cellStyle name="Normal 5 16 2 7 3 2" xfId="44527"/>
    <cellStyle name="Normal 5 16 2 7 3 2 2" xfId="44528"/>
    <cellStyle name="Normal 5 16 2 7 3 3" xfId="44529"/>
    <cellStyle name="Normal 5 16 2 7 3 4" xfId="44530"/>
    <cellStyle name="Normal 5 16 2 7 4" xfId="44531"/>
    <cellStyle name="Normal 5 16 2 7 4 2" xfId="44532"/>
    <cellStyle name="Normal 5 16 2 7 4 2 2" xfId="44533"/>
    <cellStyle name="Normal 5 16 2 7 4 3" xfId="44534"/>
    <cellStyle name="Normal 5 16 2 7 4 4" xfId="44535"/>
    <cellStyle name="Normal 5 16 2 7 5" xfId="44536"/>
    <cellStyle name="Normal 5 16 2 7 5 2" xfId="44537"/>
    <cellStyle name="Normal 5 16 2 7 6" xfId="44538"/>
    <cellStyle name="Normal 5 16 2 7 7" xfId="44539"/>
    <cellStyle name="Normal 5 16 2 7 8" xfId="44540"/>
    <cellStyle name="Normal 5 16 2 8" xfId="44541"/>
    <cellStyle name="Normal 5 16 2 8 2" xfId="44542"/>
    <cellStyle name="Normal 5 16 2 8 2 2" xfId="44543"/>
    <cellStyle name="Normal 5 16 2 8 2 2 2" xfId="44544"/>
    <cellStyle name="Normal 5 16 2 8 2 2 2 2" xfId="44545"/>
    <cellStyle name="Normal 5 16 2 8 2 2 3" xfId="44546"/>
    <cellStyle name="Normal 5 16 2 8 2 2 4" xfId="44547"/>
    <cellStyle name="Normal 5 16 2 8 2 3" xfId="44548"/>
    <cellStyle name="Normal 5 16 2 8 2 3 2" xfId="44549"/>
    <cellStyle name="Normal 5 16 2 8 2 4" xfId="44550"/>
    <cellStyle name="Normal 5 16 2 8 2 5" xfId="44551"/>
    <cellStyle name="Normal 5 16 2 8 2 6" xfId="44552"/>
    <cellStyle name="Normal 5 16 2 8 3" xfId="44553"/>
    <cellStyle name="Normal 5 16 2 8 3 2" xfId="44554"/>
    <cellStyle name="Normal 5 16 2 8 3 2 2" xfId="44555"/>
    <cellStyle name="Normal 5 16 2 8 3 3" xfId="44556"/>
    <cellStyle name="Normal 5 16 2 8 3 4" xfId="44557"/>
    <cellStyle name="Normal 5 16 2 8 4" xfId="44558"/>
    <cellStyle name="Normal 5 16 2 8 4 2" xfId="44559"/>
    <cellStyle name="Normal 5 16 2 8 4 2 2" xfId="44560"/>
    <cellStyle name="Normal 5 16 2 8 4 3" xfId="44561"/>
    <cellStyle name="Normal 5 16 2 8 4 4" xfId="44562"/>
    <cellStyle name="Normal 5 16 2 8 5" xfId="44563"/>
    <cellStyle name="Normal 5 16 2 8 5 2" xfId="44564"/>
    <cellStyle name="Normal 5 16 2 8 6" xfId="44565"/>
    <cellStyle name="Normal 5 16 2 8 7" xfId="44566"/>
    <cellStyle name="Normal 5 16 2 8 8" xfId="44567"/>
    <cellStyle name="Normal 5 16 2 9" xfId="44568"/>
    <cellStyle name="Normal 5 16 2 9 2" xfId="44569"/>
    <cellStyle name="Normal 5 16 2 9 2 2" xfId="44570"/>
    <cellStyle name="Normal 5 16 2 9 2 2 2" xfId="44571"/>
    <cellStyle name="Normal 5 16 2 9 2 3" xfId="44572"/>
    <cellStyle name="Normal 5 16 2 9 2 4" xfId="44573"/>
    <cellStyle name="Normal 5 16 2 9 3" xfId="44574"/>
    <cellStyle name="Normal 5 16 2 9 3 2" xfId="44575"/>
    <cellStyle name="Normal 5 16 2 9 4" xfId="44576"/>
    <cellStyle name="Normal 5 16 2 9 5" xfId="44577"/>
    <cellStyle name="Normal 5 16 2 9 6" xfId="44578"/>
    <cellStyle name="Normal 5 16 3" xfId="44579"/>
    <cellStyle name="Normal 5 16 3 10" xfId="44580"/>
    <cellStyle name="Normal 5 16 3 10 2" xfId="44581"/>
    <cellStyle name="Normal 5 16 3 10 2 2" xfId="44582"/>
    <cellStyle name="Normal 5 16 3 10 3" xfId="44583"/>
    <cellStyle name="Normal 5 16 3 10 4" xfId="44584"/>
    <cellStyle name="Normal 5 16 3 11" xfId="44585"/>
    <cellStyle name="Normal 5 16 3 11 2" xfId="44586"/>
    <cellStyle name="Normal 5 16 3 12" xfId="44587"/>
    <cellStyle name="Normal 5 16 3 13" xfId="44588"/>
    <cellStyle name="Normal 5 16 3 14" xfId="44589"/>
    <cellStyle name="Normal 5 16 3 2" xfId="44590"/>
    <cellStyle name="Normal 5 16 3 2 10" xfId="44591"/>
    <cellStyle name="Normal 5 16 3 2 2" xfId="44592"/>
    <cellStyle name="Normal 5 16 3 2 2 2" xfId="44593"/>
    <cellStyle name="Normal 5 16 3 2 2 2 2" xfId="44594"/>
    <cellStyle name="Normal 5 16 3 2 2 2 2 2" xfId="44595"/>
    <cellStyle name="Normal 5 16 3 2 2 2 3" xfId="44596"/>
    <cellStyle name="Normal 5 16 3 2 2 2 4" xfId="44597"/>
    <cellStyle name="Normal 5 16 3 2 2 3" xfId="44598"/>
    <cellStyle name="Normal 5 16 3 2 2 3 2" xfId="44599"/>
    <cellStyle name="Normal 5 16 3 2 2 3 2 2" xfId="44600"/>
    <cellStyle name="Normal 5 16 3 2 2 3 3" xfId="44601"/>
    <cellStyle name="Normal 5 16 3 2 2 3 4" xfId="44602"/>
    <cellStyle name="Normal 5 16 3 2 2 4" xfId="44603"/>
    <cellStyle name="Normal 5 16 3 2 2 4 2" xfId="44604"/>
    <cellStyle name="Normal 5 16 3 2 2 5" xfId="44605"/>
    <cellStyle name="Normal 5 16 3 2 2 6" xfId="44606"/>
    <cellStyle name="Normal 5 16 3 2 2 7" xfId="44607"/>
    <cellStyle name="Normal 5 16 3 2 3" xfId="44608"/>
    <cellStyle name="Normal 5 16 3 2 3 2" xfId="44609"/>
    <cellStyle name="Normal 5 16 3 2 3 2 2" xfId="44610"/>
    <cellStyle name="Normal 5 16 3 2 3 3" xfId="44611"/>
    <cellStyle name="Normal 5 16 3 2 3 4" xfId="44612"/>
    <cellStyle name="Normal 5 16 3 2 4" xfId="44613"/>
    <cellStyle name="Normal 5 16 3 2 4 2" xfId="44614"/>
    <cellStyle name="Normal 5 16 3 2 4 2 2" xfId="44615"/>
    <cellStyle name="Normal 5 16 3 2 4 3" xfId="44616"/>
    <cellStyle name="Normal 5 16 3 2 4 4" xfId="44617"/>
    <cellStyle name="Normal 5 16 3 2 5" xfId="44618"/>
    <cellStyle name="Normal 5 16 3 2 5 2" xfId="44619"/>
    <cellStyle name="Normal 5 16 3 2 5 2 2" xfId="44620"/>
    <cellStyle name="Normal 5 16 3 2 5 3" xfId="44621"/>
    <cellStyle name="Normal 5 16 3 2 5 4" xfId="44622"/>
    <cellStyle name="Normal 5 16 3 2 6" xfId="44623"/>
    <cellStyle name="Normal 5 16 3 2 6 2" xfId="44624"/>
    <cellStyle name="Normal 5 16 3 2 6 2 2" xfId="44625"/>
    <cellStyle name="Normal 5 16 3 2 6 3" xfId="44626"/>
    <cellStyle name="Normal 5 16 3 2 6 4" xfId="44627"/>
    <cellStyle name="Normal 5 16 3 2 7" xfId="44628"/>
    <cellStyle name="Normal 5 16 3 2 7 2" xfId="44629"/>
    <cellStyle name="Normal 5 16 3 2 8" xfId="44630"/>
    <cellStyle name="Normal 5 16 3 2 9" xfId="44631"/>
    <cellStyle name="Normal 5 16 3 3" xfId="44632"/>
    <cellStyle name="Normal 5 16 3 3 2" xfId="44633"/>
    <cellStyle name="Normal 5 16 3 3 2 2" xfId="44634"/>
    <cellStyle name="Normal 5 16 3 3 2 2 2" xfId="44635"/>
    <cellStyle name="Normal 5 16 3 3 2 2 2 2" xfId="44636"/>
    <cellStyle name="Normal 5 16 3 3 2 2 3" xfId="44637"/>
    <cellStyle name="Normal 5 16 3 3 2 2 4" xfId="44638"/>
    <cellStyle name="Normal 5 16 3 3 2 3" xfId="44639"/>
    <cellStyle name="Normal 5 16 3 3 2 3 2" xfId="44640"/>
    <cellStyle name="Normal 5 16 3 3 2 3 2 2" xfId="44641"/>
    <cellStyle name="Normal 5 16 3 3 2 3 3" xfId="44642"/>
    <cellStyle name="Normal 5 16 3 3 2 3 4" xfId="44643"/>
    <cellStyle name="Normal 5 16 3 3 2 4" xfId="44644"/>
    <cellStyle name="Normal 5 16 3 3 2 4 2" xfId="44645"/>
    <cellStyle name="Normal 5 16 3 3 2 5" xfId="44646"/>
    <cellStyle name="Normal 5 16 3 3 2 6" xfId="44647"/>
    <cellStyle name="Normal 5 16 3 3 2 7" xfId="44648"/>
    <cellStyle name="Normal 5 16 3 3 3" xfId="44649"/>
    <cellStyle name="Normal 5 16 3 3 3 2" xfId="44650"/>
    <cellStyle name="Normal 5 16 3 3 3 2 2" xfId="44651"/>
    <cellStyle name="Normal 5 16 3 3 3 3" xfId="44652"/>
    <cellStyle name="Normal 5 16 3 3 3 4" xfId="44653"/>
    <cellStyle name="Normal 5 16 3 3 4" xfId="44654"/>
    <cellStyle name="Normal 5 16 3 3 4 2" xfId="44655"/>
    <cellStyle name="Normal 5 16 3 3 4 2 2" xfId="44656"/>
    <cellStyle name="Normal 5 16 3 3 4 3" xfId="44657"/>
    <cellStyle name="Normal 5 16 3 3 4 4" xfId="44658"/>
    <cellStyle name="Normal 5 16 3 3 5" xfId="44659"/>
    <cellStyle name="Normal 5 16 3 3 5 2" xfId="44660"/>
    <cellStyle name="Normal 5 16 3 3 6" xfId="44661"/>
    <cellStyle name="Normal 5 16 3 3 7" xfId="44662"/>
    <cellStyle name="Normal 5 16 3 3 8" xfId="44663"/>
    <cellStyle name="Normal 5 16 3 4" xfId="44664"/>
    <cellStyle name="Normal 5 16 3 4 2" xfId="44665"/>
    <cellStyle name="Normal 5 16 3 4 2 2" xfId="44666"/>
    <cellStyle name="Normal 5 16 3 4 2 2 2" xfId="44667"/>
    <cellStyle name="Normal 5 16 3 4 2 2 2 2" xfId="44668"/>
    <cellStyle name="Normal 5 16 3 4 2 2 3" xfId="44669"/>
    <cellStyle name="Normal 5 16 3 4 2 2 4" xfId="44670"/>
    <cellStyle name="Normal 5 16 3 4 2 3" xfId="44671"/>
    <cellStyle name="Normal 5 16 3 4 2 3 2" xfId="44672"/>
    <cellStyle name="Normal 5 16 3 4 2 3 2 2" xfId="44673"/>
    <cellStyle name="Normal 5 16 3 4 2 3 3" xfId="44674"/>
    <cellStyle name="Normal 5 16 3 4 2 3 4" xfId="44675"/>
    <cellStyle name="Normal 5 16 3 4 2 4" xfId="44676"/>
    <cellStyle name="Normal 5 16 3 4 2 4 2" xfId="44677"/>
    <cellStyle name="Normal 5 16 3 4 2 5" xfId="44678"/>
    <cellStyle name="Normal 5 16 3 4 2 6" xfId="44679"/>
    <cellStyle name="Normal 5 16 3 4 2 7" xfId="44680"/>
    <cellStyle name="Normal 5 16 3 4 3" xfId="44681"/>
    <cellStyle name="Normal 5 16 3 4 3 2" xfId="44682"/>
    <cellStyle name="Normal 5 16 3 4 3 2 2" xfId="44683"/>
    <cellStyle name="Normal 5 16 3 4 3 3" xfId="44684"/>
    <cellStyle name="Normal 5 16 3 4 3 4" xfId="44685"/>
    <cellStyle name="Normal 5 16 3 4 4" xfId="44686"/>
    <cellStyle name="Normal 5 16 3 4 4 2" xfId="44687"/>
    <cellStyle name="Normal 5 16 3 4 4 2 2" xfId="44688"/>
    <cellStyle name="Normal 5 16 3 4 4 3" xfId="44689"/>
    <cellStyle name="Normal 5 16 3 4 4 4" xfId="44690"/>
    <cellStyle name="Normal 5 16 3 4 5" xfId="44691"/>
    <cellStyle name="Normal 5 16 3 4 5 2" xfId="44692"/>
    <cellStyle name="Normal 5 16 3 4 6" xfId="44693"/>
    <cellStyle name="Normal 5 16 3 4 7" xfId="44694"/>
    <cellStyle name="Normal 5 16 3 4 8" xfId="44695"/>
    <cellStyle name="Normal 5 16 3 5" xfId="44696"/>
    <cellStyle name="Normal 5 16 3 5 2" xfId="44697"/>
    <cellStyle name="Normal 5 16 3 5 2 2" xfId="44698"/>
    <cellStyle name="Normal 5 16 3 5 2 2 2" xfId="44699"/>
    <cellStyle name="Normal 5 16 3 5 2 2 2 2" xfId="44700"/>
    <cellStyle name="Normal 5 16 3 5 2 2 3" xfId="44701"/>
    <cellStyle name="Normal 5 16 3 5 2 2 4" xfId="44702"/>
    <cellStyle name="Normal 5 16 3 5 2 3" xfId="44703"/>
    <cellStyle name="Normal 5 16 3 5 2 3 2" xfId="44704"/>
    <cellStyle name="Normal 5 16 3 5 2 4" xfId="44705"/>
    <cellStyle name="Normal 5 16 3 5 2 5" xfId="44706"/>
    <cellStyle name="Normal 5 16 3 5 2 6" xfId="44707"/>
    <cellStyle name="Normal 5 16 3 5 3" xfId="44708"/>
    <cellStyle name="Normal 5 16 3 5 3 2" xfId="44709"/>
    <cellStyle name="Normal 5 16 3 5 3 2 2" xfId="44710"/>
    <cellStyle name="Normal 5 16 3 5 3 3" xfId="44711"/>
    <cellStyle name="Normal 5 16 3 5 3 4" xfId="44712"/>
    <cellStyle name="Normal 5 16 3 5 4" xfId="44713"/>
    <cellStyle name="Normal 5 16 3 5 4 2" xfId="44714"/>
    <cellStyle name="Normal 5 16 3 5 4 2 2" xfId="44715"/>
    <cellStyle name="Normal 5 16 3 5 4 3" xfId="44716"/>
    <cellStyle name="Normal 5 16 3 5 4 4" xfId="44717"/>
    <cellStyle name="Normal 5 16 3 5 5" xfId="44718"/>
    <cellStyle name="Normal 5 16 3 5 5 2" xfId="44719"/>
    <cellStyle name="Normal 5 16 3 5 6" xfId="44720"/>
    <cellStyle name="Normal 5 16 3 5 7" xfId="44721"/>
    <cellStyle name="Normal 5 16 3 5 8" xfId="44722"/>
    <cellStyle name="Normal 5 16 3 6" xfId="44723"/>
    <cellStyle name="Normal 5 16 3 6 2" xfId="44724"/>
    <cellStyle name="Normal 5 16 3 6 2 2" xfId="44725"/>
    <cellStyle name="Normal 5 16 3 6 2 2 2" xfId="44726"/>
    <cellStyle name="Normal 5 16 3 6 2 2 2 2" xfId="44727"/>
    <cellStyle name="Normal 5 16 3 6 2 2 3" xfId="44728"/>
    <cellStyle name="Normal 5 16 3 6 2 2 4" xfId="44729"/>
    <cellStyle name="Normal 5 16 3 6 2 3" xfId="44730"/>
    <cellStyle name="Normal 5 16 3 6 2 3 2" xfId="44731"/>
    <cellStyle name="Normal 5 16 3 6 2 4" xfId="44732"/>
    <cellStyle name="Normal 5 16 3 6 2 5" xfId="44733"/>
    <cellStyle name="Normal 5 16 3 6 2 6" xfId="44734"/>
    <cellStyle name="Normal 5 16 3 6 3" xfId="44735"/>
    <cellStyle name="Normal 5 16 3 6 3 2" xfId="44736"/>
    <cellStyle name="Normal 5 16 3 6 3 2 2" xfId="44737"/>
    <cellStyle name="Normal 5 16 3 6 3 3" xfId="44738"/>
    <cellStyle name="Normal 5 16 3 6 3 4" xfId="44739"/>
    <cellStyle name="Normal 5 16 3 6 4" xfId="44740"/>
    <cellStyle name="Normal 5 16 3 6 4 2" xfId="44741"/>
    <cellStyle name="Normal 5 16 3 6 4 2 2" xfId="44742"/>
    <cellStyle name="Normal 5 16 3 6 4 3" xfId="44743"/>
    <cellStyle name="Normal 5 16 3 6 4 4" xfId="44744"/>
    <cellStyle name="Normal 5 16 3 6 5" xfId="44745"/>
    <cellStyle name="Normal 5 16 3 6 5 2" xfId="44746"/>
    <cellStyle name="Normal 5 16 3 6 6" xfId="44747"/>
    <cellStyle name="Normal 5 16 3 6 7" xfId="44748"/>
    <cellStyle name="Normal 5 16 3 6 8" xfId="44749"/>
    <cellStyle name="Normal 5 16 3 7" xfId="44750"/>
    <cellStyle name="Normal 5 16 3 7 2" xfId="44751"/>
    <cellStyle name="Normal 5 16 3 7 2 2" xfId="44752"/>
    <cellStyle name="Normal 5 16 3 7 2 2 2" xfId="44753"/>
    <cellStyle name="Normal 5 16 3 7 2 3" xfId="44754"/>
    <cellStyle name="Normal 5 16 3 7 2 4" xfId="44755"/>
    <cellStyle name="Normal 5 16 3 7 3" xfId="44756"/>
    <cellStyle name="Normal 5 16 3 7 3 2" xfId="44757"/>
    <cellStyle name="Normal 5 16 3 7 4" xfId="44758"/>
    <cellStyle name="Normal 5 16 3 7 5" xfId="44759"/>
    <cellStyle name="Normal 5 16 3 7 6" xfId="44760"/>
    <cellStyle name="Normal 5 16 3 8" xfId="44761"/>
    <cellStyle name="Normal 5 16 3 8 2" xfId="44762"/>
    <cellStyle name="Normal 5 16 3 8 2 2" xfId="44763"/>
    <cellStyle name="Normal 5 16 3 8 2 2 2" xfId="44764"/>
    <cellStyle name="Normal 5 16 3 8 2 3" xfId="44765"/>
    <cellStyle name="Normal 5 16 3 8 2 4" xfId="44766"/>
    <cellStyle name="Normal 5 16 3 8 3" xfId="44767"/>
    <cellStyle name="Normal 5 16 3 8 3 2" xfId="44768"/>
    <cellStyle name="Normal 5 16 3 8 4" xfId="44769"/>
    <cellStyle name="Normal 5 16 3 8 5" xfId="44770"/>
    <cellStyle name="Normal 5 16 3 8 6" xfId="44771"/>
    <cellStyle name="Normal 5 16 3 9" xfId="44772"/>
    <cellStyle name="Normal 5 16 3 9 2" xfId="44773"/>
    <cellStyle name="Normal 5 16 3 9 2 2" xfId="44774"/>
    <cellStyle name="Normal 5 16 3 9 3" xfId="44775"/>
    <cellStyle name="Normal 5 16 3 9 4" xfId="44776"/>
    <cellStyle name="Normal 5 16 3 9 5" xfId="44777"/>
    <cellStyle name="Normal 5 16 4" xfId="44778"/>
    <cellStyle name="Normal 5 16 4 10" xfId="44779"/>
    <cellStyle name="Normal 5 16 4 10 2" xfId="44780"/>
    <cellStyle name="Normal 5 16 4 10 2 2" xfId="44781"/>
    <cellStyle name="Normal 5 16 4 10 3" xfId="44782"/>
    <cellStyle name="Normal 5 16 4 10 4" xfId="44783"/>
    <cellStyle name="Normal 5 16 4 11" xfId="44784"/>
    <cellStyle name="Normal 5 16 4 11 2" xfId="44785"/>
    <cellStyle name="Normal 5 16 4 12" xfId="44786"/>
    <cellStyle name="Normal 5 16 4 13" xfId="44787"/>
    <cellStyle name="Normal 5 16 4 14" xfId="44788"/>
    <cellStyle name="Normal 5 16 4 2" xfId="44789"/>
    <cellStyle name="Normal 5 16 4 2 10" xfId="44790"/>
    <cellStyle name="Normal 5 16 4 2 2" xfId="44791"/>
    <cellStyle name="Normal 5 16 4 2 2 2" xfId="44792"/>
    <cellStyle name="Normal 5 16 4 2 2 2 2" xfId="44793"/>
    <cellStyle name="Normal 5 16 4 2 2 2 2 2" xfId="44794"/>
    <cellStyle name="Normal 5 16 4 2 2 2 3" xfId="44795"/>
    <cellStyle name="Normal 5 16 4 2 2 2 4" xfId="44796"/>
    <cellStyle name="Normal 5 16 4 2 2 3" xfId="44797"/>
    <cellStyle name="Normal 5 16 4 2 2 3 2" xfId="44798"/>
    <cellStyle name="Normal 5 16 4 2 2 3 2 2" xfId="44799"/>
    <cellStyle name="Normal 5 16 4 2 2 3 3" xfId="44800"/>
    <cellStyle name="Normal 5 16 4 2 2 3 4" xfId="44801"/>
    <cellStyle name="Normal 5 16 4 2 2 4" xfId="44802"/>
    <cellStyle name="Normal 5 16 4 2 2 4 2" xfId="44803"/>
    <cellStyle name="Normal 5 16 4 2 2 5" xfId="44804"/>
    <cellStyle name="Normal 5 16 4 2 2 6" xfId="44805"/>
    <cellStyle name="Normal 5 16 4 2 2 7" xfId="44806"/>
    <cellStyle name="Normal 5 16 4 2 3" xfId="44807"/>
    <cellStyle name="Normal 5 16 4 2 3 2" xfId="44808"/>
    <cellStyle name="Normal 5 16 4 2 3 2 2" xfId="44809"/>
    <cellStyle name="Normal 5 16 4 2 3 3" xfId="44810"/>
    <cellStyle name="Normal 5 16 4 2 3 4" xfId="44811"/>
    <cellStyle name="Normal 5 16 4 2 4" xfId="44812"/>
    <cellStyle name="Normal 5 16 4 2 4 2" xfId="44813"/>
    <cellStyle name="Normal 5 16 4 2 4 2 2" xfId="44814"/>
    <cellStyle name="Normal 5 16 4 2 4 3" xfId="44815"/>
    <cellStyle name="Normal 5 16 4 2 4 4" xfId="44816"/>
    <cellStyle name="Normal 5 16 4 2 5" xfId="44817"/>
    <cellStyle name="Normal 5 16 4 2 5 2" xfId="44818"/>
    <cellStyle name="Normal 5 16 4 2 5 2 2" xfId="44819"/>
    <cellStyle name="Normal 5 16 4 2 5 3" xfId="44820"/>
    <cellStyle name="Normal 5 16 4 2 5 4" xfId="44821"/>
    <cellStyle name="Normal 5 16 4 2 6" xfId="44822"/>
    <cellStyle name="Normal 5 16 4 2 6 2" xfId="44823"/>
    <cellStyle name="Normal 5 16 4 2 6 2 2" xfId="44824"/>
    <cellStyle name="Normal 5 16 4 2 6 3" xfId="44825"/>
    <cellStyle name="Normal 5 16 4 2 6 4" xfId="44826"/>
    <cellStyle name="Normal 5 16 4 2 7" xfId="44827"/>
    <cellStyle name="Normal 5 16 4 2 7 2" xfId="44828"/>
    <cellStyle name="Normal 5 16 4 2 8" xfId="44829"/>
    <cellStyle name="Normal 5 16 4 2 9" xfId="44830"/>
    <cellStyle name="Normal 5 16 4 3" xfId="44831"/>
    <cellStyle name="Normal 5 16 4 3 2" xfId="44832"/>
    <cellStyle name="Normal 5 16 4 3 2 2" xfId="44833"/>
    <cellStyle name="Normal 5 16 4 3 2 2 2" xfId="44834"/>
    <cellStyle name="Normal 5 16 4 3 2 2 2 2" xfId="44835"/>
    <cellStyle name="Normal 5 16 4 3 2 2 3" xfId="44836"/>
    <cellStyle name="Normal 5 16 4 3 2 2 4" xfId="44837"/>
    <cellStyle name="Normal 5 16 4 3 2 3" xfId="44838"/>
    <cellStyle name="Normal 5 16 4 3 2 3 2" xfId="44839"/>
    <cellStyle name="Normal 5 16 4 3 2 3 2 2" xfId="44840"/>
    <cellStyle name="Normal 5 16 4 3 2 3 3" xfId="44841"/>
    <cellStyle name="Normal 5 16 4 3 2 3 4" xfId="44842"/>
    <cellStyle name="Normal 5 16 4 3 2 4" xfId="44843"/>
    <cellStyle name="Normal 5 16 4 3 2 4 2" xfId="44844"/>
    <cellStyle name="Normal 5 16 4 3 2 5" xfId="44845"/>
    <cellStyle name="Normal 5 16 4 3 2 6" xfId="44846"/>
    <cellStyle name="Normal 5 16 4 3 2 7" xfId="44847"/>
    <cellStyle name="Normal 5 16 4 3 3" xfId="44848"/>
    <cellStyle name="Normal 5 16 4 3 3 2" xfId="44849"/>
    <cellStyle name="Normal 5 16 4 3 3 2 2" xfId="44850"/>
    <cellStyle name="Normal 5 16 4 3 3 3" xfId="44851"/>
    <cellStyle name="Normal 5 16 4 3 3 4" xfId="44852"/>
    <cellStyle name="Normal 5 16 4 3 4" xfId="44853"/>
    <cellStyle name="Normal 5 16 4 3 4 2" xfId="44854"/>
    <cellStyle name="Normal 5 16 4 3 4 2 2" xfId="44855"/>
    <cellStyle name="Normal 5 16 4 3 4 3" xfId="44856"/>
    <cellStyle name="Normal 5 16 4 3 4 4" xfId="44857"/>
    <cellStyle name="Normal 5 16 4 3 5" xfId="44858"/>
    <cellStyle name="Normal 5 16 4 3 5 2" xfId="44859"/>
    <cellStyle name="Normal 5 16 4 3 6" xfId="44860"/>
    <cellStyle name="Normal 5 16 4 3 7" xfId="44861"/>
    <cellStyle name="Normal 5 16 4 3 8" xfId="44862"/>
    <cellStyle name="Normal 5 16 4 4" xfId="44863"/>
    <cellStyle name="Normal 5 16 4 4 2" xfId="44864"/>
    <cellStyle name="Normal 5 16 4 4 2 2" xfId="44865"/>
    <cellStyle name="Normal 5 16 4 4 2 2 2" xfId="44866"/>
    <cellStyle name="Normal 5 16 4 4 2 2 2 2" xfId="44867"/>
    <cellStyle name="Normal 5 16 4 4 2 2 3" xfId="44868"/>
    <cellStyle name="Normal 5 16 4 4 2 2 4" xfId="44869"/>
    <cellStyle name="Normal 5 16 4 4 2 3" xfId="44870"/>
    <cellStyle name="Normal 5 16 4 4 2 3 2" xfId="44871"/>
    <cellStyle name="Normal 5 16 4 4 2 3 2 2" xfId="44872"/>
    <cellStyle name="Normal 5 16 4 4 2 3 3" xfId="44873"/>
    <cellStyle name="Normal 5 16 4 4 2 3 4" xfId="44874"/>
    <cellStyle name="Normal 5 16 4 4 2 4" xfId="44875"/>
    <cellStyle name="Normal 5 16 4 4 2 4 2" xfId="44876"/>
    <cellStyle name="Normal 5 16 4 4 2 5" xfId="44877"/>
    <cellStyle name="Normal 5 16 4 4 2 6" xfId="44878"/>
    <cellStyle name="Normal 5 16 4 4 2 7" xfId="44879"/>
    <cellStyle name="Normal 5 16 4 4 3" xfId="44880"/>
    <cellStyle name="Normal 5 16 4 4 3 2" xfId="44881"/>
    <cellStyle name="Normal 5 16 4 4 3 2 2" xfId="44882"/>
    <cellStyle name="Normal 5 16 4 4 3 3" xfId="44883"/>
    <cellStyle name="Normal 5 16 4 4 3 4" xfId="44884"/>
    <cellStyle name="Normal 5 16 4 4 4" xfId="44885"/>
    <cellStyle name="Normal 5 16 4 4 4 2" xfId="44886"/>
    <cellStyle name="Normal 5 16 4 4 4 2 2" xfId="44887"/>
    <cellStyle name="Normal 5 16 4 4 4 3" xfId="44888"/>
    <cellStyle name="Normal 5 16 4 4 4 4" xfId="44889"/>
    <cellStyle name="Normal 5 16 4 4 5" xfId="44890"/>
    <cellStyle name="Normal 5 16 4 4 5 2" xfId="44891"/>
    <cellStyle name="Normal 5 16 4 4 6" xfId="44892"/>
    <cellStyle name="Normal 5 16 4 4 7" xfId="44893"/>
    <cellStyle name="Normal 5 16 4 4 8" xfId="44894"/>
    <cellStyle name="Normal 5 16 4 5" xfId="44895"/>
    <cellStyle name="Normal 5 16 4 5 2" xfId="44896"/>
    <cellStyle name="Normal 5 16 4 5 2 2" xfId="44897"/>
    <cellStyle name="Normal 5 16 4 5 2 2 2" xfId="44898"/>
    <cellStyle name="Normal 5 16 4 5 2 2 2 2" xfId="44899"/>
    <cellStyle name="Normal 5 16 4 5 2 2 3" xfId="44900"/>
    <cellStyle name="Normal 5 16 4 5 2 2 4" xfId="44901"/>
    <cellStyle name="Normal 5 16 4 5 2 3" xfId="44902"/>
    <cellStyle name="Normal 5 16 4 5 2 3 2" xfId="44903"/>
    <cellStyle name="Normal 5 16 4 5 2 4" xfId="44904"/>
    <cellStyle name="Normal 5 16 4 5 2 5" xfId="44905"/>
    <cellStyle name="Normal 5 16 4 5 2 6" xfId="44906"/>
    <cellStyle name="Normal 5 16 4 5 3" xfId="44907"/>
    <cellStyle name="Normal 5 16 4 5 3 2" xfId="44908"/>
    <cellStyle name="Normal 5 16 4 5 3 2 2" xfId="44909"/>
    <cellStyle name="Normal 5 16 4 5 3 3" xfId="44910"/>
    <cellStyle name="Normal 5 16 4 5 3 4" xfId="44911"/>
    <cellStyle name="Normal 5 16 4 5 4" xfId="44912"/>
    <cellStyle name="Normal 5 16 4 5 4 2" xfId="44913"/>
    <cellStyle name="Normal 5 16 4 5 4 2 2" xfId="44914"/>
    <cellStyle name="Normal 5 16 4 5 4 3" xfId="44915"/>
    <cellStyle name="Normal 5 16 4 5 4 4" xfId="44916"/>
    <cellStyle name="Normal 5 16 4 5 5" xfId="44917"/>
    <cellStyle name="Normal 5 16 4 5 5 2" xfId="44918"/>
    <cellStyle name="Normal 5 16 4 5 6" xfId="44919"/>
    <cellStyle name="Normal 5 16 4 5 7" xfId="44920"/>
    <cellStyle name="Normal 5 16 4 5 8" xfId="44921"/>
    <cellStyle name="Normal 5 16 4 6" xfId="44922"/>
    <cellStyle name="Normal 5 16 4 6 2" xfId="44923"/>
    <cellStyle name="Normal 5 16 4 6 2 2" xfId="44924"/>
    <cellStyle name="Normal 5 16 4 6 2 2 2" xfId="44925"/>
    <cellStyle name="Normal 5 16 4 6 2 2 2 2" xfId="44926"/>
    <cellStyle name="Normal 5 16 4 6 2 2 3" xfId="44927"/>
    <cellStyle name="Normal 5 16 4 6 2 2 4" xfId="44928"/>
    <cellStyle name="Normal 5 16 4 6 2 3" xfId="44929"/>
    <cellStyle name="Normal 5 16 4 6 2 3 2" xfId="44930"/>
    <cellStyle name="Normal 5 16 4 6 2 4" xfId="44931"/>
    <cellStyle name="Normal 5 16 4 6 2 5" xfId="44932"/>
    <cellStyle name="Normal 5 16 4 6 2 6" xfId="44933"/>
    <cellStyle name="Normal 5 16 4 6 3" xfId="44934"/>
    <cellStyle name="Normal 5 16 4 6 3 2" xfId="44935"/>
    <cellStyle name="Normal 5 16 4 6 3 2 2" xfId="44936"/>
    <cellStyle name="Normal 5 16 4 6 3 3" xfId="44937"/>
    <cellStyle name="Normal 5 16 4 6 3 4" xfId="44938"/>
    <cellStyle name="Normal 5 16 4 6 4" xfId="44939"/>
    <cellStyle name="Normal 5 16 4 6 4 2" xfId="44940"/>
    <cellStyle name="Normal 5 16 4 6 4 2 2" xfId="44941"/>
    <cellStyle name="Normal 5 16 4 6 4 3" xfId="44942"/>
    <cellStyle name="Normal 5 16 4 6 4 4" xfId="44943"/>
    <cellStyle name="Normal 5 16 4 6 5" xfId="44944"/>
    <cellStyle name="Normal 5 16 4 6 5 2" xfId="44945"/>
    <cellStyle name="Normal 5 16 4 6 6" xfId="44946"/>
    <cellStyle name="Normal 5 16 4 6 7" xfId="44947"/>
    <cellStyle name="Normal 5 16 4 6 8" xfId="44948"/>
    <cellStyle name="Normal 5 16 4 7" xfId="44949"/>
    <cellStyle name="Normal 5 16 4 7 2" xfId="44950"/>
    <cellStyle name="Normal 5 16 4 7 2 2" xfId="44951"/>
    <cellStyle name="Normal 5 16 4 7 2 2 2" xfId="44952"/>
    <cellStyle name="Normal 5 16 4 7 2 3" xfId="44953"/>
    <cellStyle name="Normal 5 16 4 7 2 4" xfId="44954"/>
    <cellStyle name="Normal 5 16 4 7 3" xfId="44955"/>
    <cellStyle name="Normal 5 16 4 7 3 2" xfId="44956"/>
    <cellStyle name="Normal 5 16 4 7 4" xfId="44957"/>
    <cellStyle name="Normal 5 16 4 7 5" xfId="44958"/>
    <cellStyle name="Normal 5 16 4 7 6" xfId="44959"/>
    <cellStyle name="Normal 5 16 4 8" xfId="44960"/>
    <cellStyle name="Normal 5 16 4 8 2" xfId="44961"/>
    <cellStyle name="Normal 5 16 4 8 2 2" xfId="44962"/>
    <cellStyle name="Normal 5 16 4 8 2 2 2" xfId="44963"/>
    <cellStyle name="Normal 5 16 4 8 2 3" xfId="44964"/>
    <cellStyle name="Normal 5 16 4 8 2 4" xfId="44965"/>
    <cellStyle name="Normal 5 16 4 8 3" xfId="44966"/>
    <cellStyle name="Normal 5 16 4 8 3 2" xfId="44967"/>
    <cellStyle name="Normal 5 16 4 8 4" xfId="44968"/>
    <cellStyle name="Normal 5 16 4 8 5" xfId="44969"/>
    <cellStyle name="Normal 5 16 4 8 6" xfId="44970"/>
    <cellStyle name="Normal 5 16 4 9" xfId="44971"/>
    <cellStyle name="Normal 5 16 4 9 2" xfId="44972"/>
    <cellStyle name="Normal 5 16 4 9 2 2" xfId="44973"/>
    <cellStyle name="Normal 5 16 4 9 3" xfId="44974"/>
    <cellStyle name="Normal 5 16 4 9 4" xfId="44975"/>
    <cellStyle name="Normal 5 16 4 9 5" xfId="44976"/>
    <cellStyle name="Normal 5 16 5" xfId="44977"/>
    <cellStyle name="Normal 5 16 5 10" xfId="44978"/>
    <cellStyle name="Normal 5 16 5 10 2" xfId="44979"/>
    <cellStyle name="Normal 5 16 5 11" xfId="44980"/>
    <cellStyle name="Normal 5 16 5 12" xfId="44981"/>
    <cellStyle name="Normal 5 16 5 13" xfId="44982"/>
    <cellStyle name="Normal 5 16 5 2" xfId="44983"/>
    <cellStyle name="Normal 5 16 5 2 2" xfId="44984"/>
    <cellStyle name="Normal 5 16 5 2 2 2" xfId="44985"/>
    <cellStyle name="Normal 5 16 5 2 2 2 2" xfId="44986"/>
    <cellStyle name="Normal 5 16 5 2 2 2 2 2" xfId="44987"/>
    <cellStyle name="Normal 5 16 5 2 2 2 3" xfId="44988"/>
    <cellStyle name="Normal 5 16 5 2 2 2 4" xfId="44989"/>
    <cellStyle name="Normal 5 16 5 2 2 3" xfId="44990"/>
    <cellStyle name="Normal 5 16 5 2 2 3 2" xfId="44991"/>
    <cellStyle name="Normal 5 16 5 2 2 3 2 2" xfId="44992"/>
    <cellStyle name="Normal 5 16 5 2 2 3 3" xfId="44993"/>
    <cellStyle name="Normal 5 16 5 2 2 3 4" xfId="44994"/>
    <cellStyle name="Normal 5 16 5 2 2 4" xfId="44995"/>
    <cellStyle name="Normal 5 16 5 2 2 4 2" xfId="44996"/>
    <cellStyle name="Normal 5 16 5 2 2 5" xfId="44997"/>
    <cellStyle name="Normal 5 16 5 2 2 6" xfId="44998"/>
    <cellStyle name="Normal 5 16 5 2 2 7" xfId="44999"/>
    <cellStyle name="Normal 5 16 5 2 3" xfId="45000"/>
    <cellStyle name="Normal 5 16 5 2 3 2" xfId="45001"/>
    <cellStyle name="Normal 5 16 5 2 3 2 2" xfId="45002"/>
    <cellStyle name="Normal 5 16 5 2 3 3" xfId="45003"/>
    <cellStyle name="Normal 5 16 5 2 3 4" xfId="45004"/>
    <cellStyle name="Normal 5 16 5 2 4" xfId="45005"/>
    <cellStyle name="Normal 5 16 5 2 4 2" xfId="45006"/>
    <cellStyle name="Normal 5 16 5 2 4 2 2" xfId="45007"/>
    <cellStyle name="Normal 5 16 5 2 4 3" xfId="45008"/>
    <cellStyle name="Normal 5 16 5 2 4 4" xfId="45009"/>
    <cellStyle name="Normal 5 16 5 2 5" xfId="45010"/>
    <cellStyle name="Normal 5 16 5 2 5 2" xfId="45011"/>
    <cellStyle name="Normal 5 16 5 2 6" xfId="45012"/>
    <cellStyle name="Normal 5 16 5 2 7" xfId="45013"/>
    <cellStyle name="Normal 5 16 5 2 8" xfId="45014"/>
    <cellStyle name="Normal 5 16 5 3" xfId="45015"/>
    <cellStyle name="Normal 5 16 5 3 2" xfId="45016"/>
    <cellStyle name="Normal 5 16 5 3 2 2" xfId="45017"/>
    <cellStyle name="Normal 5 16 5 3 2 2 2" xfId="45018"/>
    <cellStyle name="Normal 5 16 5 3 2 2 2 2" xfId="45019"/>
    <cellStyle name="Normal 5 16 5 3 2 2 3" xfId="45020"/>
    <cellStyle name="Normal 5 16 5 3 2 2 4" xfId="45021"/>
    <cellStyle name="Normal 5 16 5 3 2 3" xfId="45022"/>
    <cellStyle name="Normal 5 16 5 3 2 3 2" xfId="45023"/>
    <cellStyle name="Normal 5 16 5 3 2 3 2 2" xfId="45024"/>
    <cellStyle name="Normal 5 16 5 3 2 3 3" xfId="45025"/>
    <cellStyle name="Normal 5 16 5 3 2 3 4" xfId="45026"/>
    <cellStyle name="Normal 5 16 5 3 2 4" xfId="45027"/>
    <cellStyle name="Normal 5 16 5 3 2 4 2" xfId="45028"/>
    <cellStyle name="Normal 5 16 5 3 2 5" xfId="45029"/>
    <cellStyle name="Normal 5 16 5 3 2 6" xfId="45030"/>
    <cellStyle name="Normal 5 16 5 3 2 7" xfId="45031"/>
    <cellStyle name="Normal 5 16 5 3 3" xfId="45032"/>
    <cellStyle name="Normal 5 16 5 3 3 2" xfId="45033"/>
    <cellStyle name="Normal 5 16 5 3 3 2 2" xfId="45034"/>
    <cellStyle name="Normal 5 16 5 3 3 3" xfId="45035"/>
    <cellStyle name="Normal 5 16 5 3 3 4" xfId="45036"/>
    <cellStyle name="Normal 5 16 5 3 4" xfId="45037"/>
    <cellStyle name="Normal 5 16 5 3 4 2" xfId="45038"/>
    <cellStyle name="Normal 5 16 5 3 4 2 2" xfId="45039"/>
    <cellStyle name="Normal 5 16 5 3 4 3" xfId="45040"/>
    <cellStyle name="Normal 5 16 5 3 4 4" xfId="45041"/>
    <cellStyle name="Normal 5 16 5 3 5" xfId="45042"/>
    <cellStyle name="Normal 5 16 5 3 5 2" xfId="45043"/>
    <cellStyle name="Normal 5 16 5 3 6" xfId="45044"/>
    <cellStyle name="Normal 5 16 5 3 7" xfId="45045"/>
    <cellStyle name="Normal 5 16 5 3 8" xfId="45046"/>
    <cellStyle name="Normal 5 16 5 4" xfId="45047"/>
    <cellStyle name="Normal 5 16 5 4 2" xfId="45048"/>
    <cellStyle name="Normal 5 16 5 4 2 2" xfId="45049"/>
    <cellStyle name="Normal 5 16 5 4 2 2 2" xfId="45050"/>
    <cellStyle name="Normal 5 16 5 4 2 2 2 2" xfId="45051"/>
    <cellStyle name="Normal 5 16 5 4 2 2 3" xfId="45052"/>
    <cellStyle name="Normal 5 16 5 4 2 2 4" xfId="45053"/>
    <cellStyle name="Normal 5 16 5 4 2 3" xfId="45054"/>
    <cellStyle name="Normal 5 16 5 4 2 3 2" xfId="45055"/>
    <cellStyle name="Normal 5 16 5 4 2 4" xfId="45056"/>
    <cellStyle name="Normal 5 16 5 4 2 5" xfId="45057"/>
    <cellStyle name="Normal 5 16 5 4 2 6" xfId="45058"/>
    <cellStyle name="Normal 5 16 5 4 3" xfId="45059"/>
    <cellStyle name="Normal 5 16 5 4 3 2" xfId="45060"/>
    <cellStyle name="Normal 5 16 5 4 3 2 2" xfId="45061"/>
    <cellStyle name="Normal 5 16 5 4 3 3" xfId="45062"/>
    <cellStyle name="Normal 5 16 5 4 3 4" xfId="45063"/>
    <cellStyle name="Normal 5 16 5 4 4" xfId="45064"/>
    <cellStyle name="Normal 5 16 5 4 4 2" xfId="45065"/>
    <cellStyle name="Normal 5 16 5 4 4 2 2" xfId="45066"/>
    <cellStyle name="Normal 5 16 5 4 4 3" xfId="45067"/>
    <cellStyle name="Normal 5 16 5 4 4 4" xfId="45068"/>
    <cellStyle name="Normal 5 16 5 4 5" xfId="45069"/>
    <cellStyle name="Normal 5 16 5 4 5 2" xfId="45070"/>
    <cellStyle name="Normal 5 16 5 4 6" xfId="45071"/>
    <cellStyle name="Normal 5 16 5 4 7" xfId="45072"/>
    <cellStyle name="Normal 5 16 5 4 8" xfId="45073"/>
    <cellStyle name="Normal 5 16 5 5" xfId="45074"/>
    <cellStyle name="Normal 5 16 5 5 2" xfId="45075"/>
    <cellStyle name="Normal 5 16 5 5 2 2" xfId="45076"/>
    <cellStyle name="Normal 5 16 5 5 2 2 2" xfId="45077"/>
    <cellStyle name="Normal 5 16 5 5 2 2 2 2" xfId="45078"/>
    <cellStyle name="Normal 5 16 5 5 2 2 3" xfId="45079"/>
    <cellStyle name="Normal 5 16 5 5 2 2 4" xfId="45080"/>
    <cellStyle name="Normal 5 16 5 5 2 3" xfId="45081"/>
    <cellStyle name="Normal 5 16 5 5 2 3 2" xfId="45082"/>
    <cellStyle name="Normal 5 16 5 5 2 4" xfId="45083"/>
    <cellStyle name="Normal 5 16 5 5 2 5" xfId="45084"/>
    <cellStyle name="Normal 5 16 5 5 2 6" xfId="45085"/>
    <cellStyle name="Normal 5 16 5 5 3" xfId="45086"/>
    <cellStyle name="Normal 5 16 5 5 3 2" xfId="45087"/>
    <cellStyle name="Normal 5 16 5 5 3 2 2" xfId="45088"/>
    <cellStyle name="Normal 5 16 5 5 3 3" xfId="45089"/>
    <cellStyle name="Normal 5 16 5 5 3 4" xfId="45090"/>
    <cellStyle name="Normal 5 16 5 5 4" xfId="45091"/>
    <cellStyle name="Normal 5 16 5 5 4 2" xfId="45092"/>
    <cellStyle name="Normal 5 16 5 5 4 2 2" xfId="45093"/>
    <cellStyle name="Normal 5 16 5 5 4 3" xfId="45094"/>
    <cellStyle name="Normal 5 16 5 5 4 4" xfId="45095"/>
    <cellStyle name="Normal 5 16 5 5 5" xfId="45096"/>
    <cellStyle name="Normal 5 16 5 5 5 2" xfId="45097"/>
    <cellStyle name="Normal 5 16 5 5 6" xfId="45098"/>
    <cellStyle name="Normal 5 16 5 5 7" xfId="45099"/>
    <cellStyle name="Normal 5 16 5 5 8" xfId="45100"/>
    <cellStyle name="Normal 5 16 5 6" xfId="45101"/>
    <cellStyle name="Normal 5 16 5 6 2" xfId="45102"/>
    <cellStyle name="Normal 5 16 5 6 2 2" xfId="45103"/>
    <cellStyle name="Normal 5 16 5 6 2 2 2" xfId="45104"/>
    <cellStyle name="Normal 5 16 5 6 2 3" xfId="45105"/>
    <cellStyle name="Normal 5 16 5 6 2 4" xfId="45106"/>
    <cellStyle name="Normal 5 16 5 6 3" xfId="45107"/>
    <cellStyle name="Normal 5 16 5 6 3 2" xfId="45108"/>
    <cellStyle name="Normal 5 16 5 6 4" xfId="45109"/>
    <cellStyle name="Normal 5 16 5 6 5" xfId="45110"/>
    <cellStyle name="Normal 5 16 5 6 6" xfId="45111"/>
    <cellStyle name="Normal 5 16 5 7" xfId="45112"/>
    <cellStyle name="Normal 5 16 5 7 2" xfId="45113"/>
    <cellStyle name="Normal 5 16 5 7 2 2" xfId="45114"/>
    <cellStyle name="Normal 5 16 5 7 2 2 2" xfId="45115"/>
    <cellStyle name="Normal 5 16 5 7 2 3" xfId="45116"/>
    <cellStyle name="Normal 5 16 5 7 2 4" xfId="45117"/>
    <cellStyle name="Normal 5 16 5 7 3" xfId="45118"/>
    <cellStyle name="Normal 5 16 5 7 3 2" xfId="45119"/>
    <cellStyle name="Normal 5 16 5 7 4" xfId="45120"/>
    <cellStyle name="Normal 5 16 5 7 5" xfId="45121"/>
    <cellStyle name="Normal 5 16 5 7 6" xfId="45122"/>
    <cellStyle name="Normal 5 16 5 8" xfId="45123"/>
    <cellStyle name="Normal 5 16 5 8 2" xfId="45124"/>
    <cellStyle name="Normal 5 16 5 8 2 2" xfId="45125"/>
    <cellStyle name="Normal 5 16 5 8 3" xfId="45126"/>
    <cellStyle name="Normal 5 16 5 8 4" xfId="45127"/>
    <cellStyle name="Normal 5 16 5 8 5" xfId="45128"/>
    <cellStyle name="Normal 5 16 5 9" xfId="45129"/>
    <cellStyle name="Normal 5 16 5 9 2" xfId="45130"/>
    <cellStyle name="Normal 5 16 5 9 2 2" xfId="45131"/>
    <cellStyle name="Normal 5 16 5 9 3" xfId="45132"/>
    <cellStyle name="Normal 5 16 5 9 4" xfId="45133"/>
    <cellStyle name="Normal 5 16 6" xfId="45134"/>
    <cellStyle name="Normal 5 16 6 2" xfId="45135"/>
    <cellStyle name="Normal 5 16 6 2 2" xfId="45136"/>
    <cellStyle name="Normal 5 16 6 2 2 2" xfId="45137"/>
    <cellStyle name="Normal 5 16 6 2 2 2 2" xfId="45138"/>
    <cellStyle name="Normal 5 16 6 2 2 3" xfId="45139"/>
    <cellStyle name="Normal 5 16 6 2 2 4" xfId="45140"/>
    <cellStyle name="Normal 5 16 6 2 3" xfId="45141"/>
    <cellStyle name="Normal 5 16 6 2 3 2" xfId="45142"/>
    <cellStyle name="Normal 5 16 6 2 3 2 2" xfId="45143"/>
    <cellStyle name="Normal 5 16 6 2 3 3" xfId="45144"/>
    <cellStyle name="Normal 5 16 6 2 3 4" xfId="45145"/>
    <cellStyle name="Normal 5 16 6 2 4" xfId="45146"/>
    <cellStyle name="Normal 5 16 6 2 4 2" xfId="45147"/>
    <cellStyle name="Normal 5 16 6 2 5" xfId="45148"/>
    <cellStyle name="Normal 5 16 6 2 6" xfId="45149"/>
    <cellStyle name="Normal 5 16 6 2 7" xfId="45150"/>
    <cellStyle name="Normal 5 16 6 3" xfId="45151"/>
    <cellStyle name="Normal 5 16 6 3 2" xfId="45152"/>
    <cellStyle name="Normal 5 16 6 3 2 2" xfId="45153"/>
    <cellStyle name="Normal 5 16 6 3 3" xfId="45154"/>
    <cellStyle name="Normal 5 16 6 3 4" xfId="45155"/>
    <cellStyle name="Normal 5 16 6 4" xfId="45156"/>
    <cellStyle name="Normal 5 16 6 4 2" xfId="45157"/>
    <cellStyle name="Normal 5 16 6 4 2 2" xfId="45158"/>
    <cellStyle name="Normal 5 16 6 4 3" xfId="45159"/>
    <cellStyle name="Normal 5 16 6 4 4" xfId="45160"/>
    <cellStyle name="Normal 5 16 6 5" xfId="45161"/>
    <cellStyle name="Normal 5 16 6 5 2" xfId="45162"/>
    <cellStyle name="Normal 5 16 6 6" xfId="45163"/>
    <cellStyle name="Normal 5 16 6 7" xfId="45164"/>
    <cellStyle name="Normal 5 16 6 8" xfId="45165"/>
    <cellStyle name="Normal 5 16 7" xfId="45166"/>
    <cellStyle name="Normal 5 16 7 2" xfId="45167"/>
    <cellStyle name="Normal 5 16 7 2 2" xfId="45168"/>
    <cellStyle name="Normal 5 16 7 2 2 2" xfId="45169"/>
    <cellStyle name="Normal 5 16 7 2 2 2 2" xfId="45170"/>
    <cellStyle name="Normal 5 16 7 2 2 3" xfId="45171"/>
    <cellStyle name="Normal 5 16 7 2 2 4" xfId="45172"/>
    <cellStyle name="Normal 5 16 7 2 3" xfId="45173"/>
    <cellStyle name="Normal 5 16 7 2 3 2" xfId="45174"/>
    <cellStyle name="Normal 5 16 7 2 3 2 2" xfId="45175"/>
    <cellStyle name="Normal 5 16 7 2 3 3" xfId="45176"/>
    <cellStyle name="Normal 5 16 7 2 3 4" xfId="45177"/>
    <cellStyle name="Normal 5 16 7 2 4" xfId="45178"/>
    <cellStyle name="Normal 5 16 7 2 4 2" xfId="45179"/>
    <cellStyle name="Normal 5 16 7 2 5" xfId="45180"/>
    <cellStyle name="Normal 5 16 7 2 6" xfId="45181"/>
    <cellStyle name="Normal 5 16 7 2 7" xfId="45182"/>
    <cellStyle name="Normal 5 16 7 3" xfId="45183"/>
    <cellStyle name="Normal 5 16 7 3 2" xfId="45184"/>
    <cellStyle name="Normal 5 16 7 3 2 2" xfId="45185"/>
    <cellStyle name="Normal 5 16 7 3 3" xfId="45186"/>
    <cellStyle name="Normal 5 16 7 3 4" xfId="45187"/>
    <cellStyle name="Normal 5 16 7 4" xfId="45188"/>
    <cellStyle name="Normal 5 16 7 4 2" xfId="45189"/>
    <cellStyle name="Normal 5 16 7 4 2 2" xfId="45190"/>
    <cellStyle name="Normal 5 16 7 4 3" xfId="45191"/>
    <cellStyle name="Normal 5 16 7 4 4" xfId="45192"/>
    <cellStyle name="Normal 5 16 7 5" xfId="45193"/>
    <cellStyle name="Normal 5 16 7 5 2" xfId="45194"/>
    <cellStyle name="Normal 5 16 7 6" xfId="45195"/>
    <cellStyle name="Normal 5 16 7 7" xfId="45196"/>
    <cellStyle name="Normal 5 16 7 8" xfId="45197"/>
    <cellStyle name="Normal 5 16 8" xfId="45198"/>
    <cellStyle name="Normal 5 16 8 2" xfId="45199"/>
    <cellStyle name="Normal 5 16 8 2 2" xfId="45200"/>
    <cellStyle name="Normal 5 16 8 2 2 2" xfId="45201"/>
    <cellStyle name="Normal 5 16 8 2 2 2 2" xfId="45202"/>
    <cellStyle name="Normal 5 16 8 2 2 3" xfId="45203"/>
    <cellStyle name="Normal 5 16 8 2 2 4" xfId="45204"/>
    <cellStyle name="Normal 5 16 8 2 3" xfId="45205"/>
    <cellStyle name="Normal 5 16 8 2 3 2" xfId="45206"/>
    <cellStyle name="Normal 5 16 8 2 4" xfId="45207"/>
    <cellStyle name="Normal 5 16 8 2 5" xfId="45208"/>
    <cellStyle name="Normal 5 16 8 2 6" xfId="45209"/>
    <cellStyle name="Normal 5 16 8 3" xfId="45210"/>
    <cellStyle name="Normal 5 16 8 3 2" xfId="45211"/>
    <cellStyle name="Normal 5 16 8 3 2 2" xfId="45212"/>
    <cellStyle name="Normal 5 16 8 3 3" xfId="45213"/>
    <cellStyle name="Normal 5 16 8 3 4" xfId="45214"/>
    <cellStyle name="Normal 5 16 8 4" xfId="45215"/>
    <cellStyle name="Normal 5 16 8 4 2" xfId="45216"/>
    <cellStyle name="Normal 5 16 8 4 2 2" xfId="45217"/>
    <cellStyle name="Normal 5 16 8 4 3" xfId="45218"/>
    <cellStyle name="Normal 5 16 8 4 4" xfId="45219"/>
    <cellStyle name="Normal 5 16 8 5" xfId="45220"/>
    <cellStyle name="Normal 5 16 8 5 2" xfId="45221"/>
    <cellStyle name="Normal 5 16 8 6" xfId="45222"/>
    <cellStyle name="Normal 5 16 8 7" xfId="45223"/>
    <cellStyle name="Normal 5 16 8 8" xfId="45224"/>
    <cellStyle name="Normal 5 16 9" xfId="45225"/>
    <cellStyle name="Normal 5 16 9 2" xfId="45226"/>
    <cellStyle name="Normal 5 16 9 2 2" xfId="45227"/>
    <cellStyle name="Normal 5 16 9 2 2 2" xfId="45228"/>
    <cellStyle name="Normal 5 16 9 2 2 2 2" xfId="45229"/>
    <cellStyle name="Normal 5 16 9 2 2 3" xfId="45230"/>
    <cellStyle name="Normal 5 16 9 2 2 4" xfId="45231"/>
    <cellStyle name="Normal 5 16 9 2 3" xfId="45232"/>
    <cellStyle name="Normal 5 16 9 2 3 2" xfId="45233"/>
    <cellStyle name="Normal 5 16 9 2 4" xfId="45234"/>
    <cellStyle name="Normal 5 16 9 2 5" xfId="45235"/>
    <cellStyle name="Normal 5 16 9 2 6" xfId="45236"/>
    <cellStyle name="Normal 5 16 9 3" xfId="45237"/>
    <cellStyle name="Normal 5 16 9 3 2" xfId="45238"/>
    <cellStyle name="Normal 5 16 9 3 2 2" xfId="45239"/>
    <cellStyle name="Normal 5 16 9 3 3" xfId="45240"/>
    <cellStyle name="Normal 5 16 9 3 4" xfId="45241"/>
    <cellStyle name="Normal 5 16 9 4" xfId="45242"/>
    <cellStyle name="Normal 5 16 9 4 2" xfId="45243"/>
    <cellStyle name="Normal 5 16 9 4 2 2" xfId="45244"/>
    <cellStyle name="Normal 5 16 9 4 3" xfId="45245"/>
    <cellStyle name="Normal 5 16 9 4 4" xfId="45246"/>
    <cellStyle name="Normal 5 16 9 5" xfId="45247"/>
    <cellStyle name="Normal 5 16 9 5 2" xfId="45248"/>
    <cellStyle name="Normal 5 16 9 6" xfId="45249"/>
    <cellStyle name="Normal 5 16 9 7" xfId="45250"/>
    <cellStyle name="Normal 5 16 9 8" xfId="45251"/>
    <cellStyle name="Normal 5 17" xfId="45252"/>
    <cellStyle name="Normal 5 17 10" xfId="45253"/>
    <cellStyle name="Normal 5 17 10 2" xfId="45254"/>
    <cellStyle name="Normal 5 17 10 2 2" xfId="45255"/>
    <cellStyle name="Normal 5 17 10 2 2 2" xfId="45256"/>
    <cellStyle name="Normal 5 17 10 2 3" xfId="45257"/>
    <cellStyle name="Normal 5 17 10 2 4" xfId="45258"/>
    <cellStyle name="Normal 5 17 10 3" xfId="45259"/>
    <cellStyle name="Normal 5 17 10 3 2" xfId="45260"/>
    <cellStyle name="Normal 5 17 10 4" xfId="45261"/>
    <cellStyle name="Normal 5 17 10 5" xfId="45262"/>
    <cellStyle name="Normal 5 17 10 6" xfId="45263"/>
    <cellStyle name="Normal 5 17 11" xfId="45264"/>
    <cellStyle name="Normal 5 17 11 2" xfId="45265"/>
    <cellStyle name="Normal 5 17 11 2 2" xfId="45266"/>
    <cellStyle name="Normal 5 17 11 3" xfId="45267"/>
    <cellStyle name="Normal 5 17 11 4" xfId="45268"/>
    <cellStyle name="Normal 5 17 11 5" xfId="45269"/>
    <cellStyle name="Normal 5 17 12" xfId="45270"/>
    <cellStyle name="Normal 5 17 12 2" xfId="45271"/>
    <cellStyle name="Normal 5 17 12 2 2" xfId="45272"/>
    <cellStyle name="Normal 5 17 12 3" xfId="45273"/>
    <cellStyle name="Normal 5 17 12 4" xfId="45274"/>
    <cellStyle name="Normal 5 17 13" xfId="45275"/>
    <cellStyle name="Normal 5 17 13 2" xfId="45276"/>
    <cellStyle name="Normal 5 17 14" xfId="45277"/>
    <cellStyle name="Normal 5 17 15" xfId="45278"/>
    <cellStyle name="Normal 5 17 16" xfId="45279"/>
    <cellStyle name="Normal 5 17 2" xfId="45280"/>
    <cellStyle name="Normal 5 17 2 10" xfId="45281"/>
    <cellStyle name="Normal 5 17 2 10 2" xfId="45282"/>
    <cellStyle name="Normal 5 17 2 10 2 2" xfId="45283"/>
    <cellStyle name="Normal 5 17 2 10 3" xfId="45284"/>
    <cellStyle name="Normal 5 17 2 10 4" xfId="45285"/>
    <cellStyle name="Normal 5 17 2 11" xfId="45286"/>
    <cellStyle name="Normal 5 17 2 11 2" xfId="45287"/>
    <cellStyle name="Normal 5 17 2 12" xfId="45288"/>
    <cellStyle name="Normal 5 17 2 13" xfId="45289"/>
    <cellStyle name="Normal 5 17 2 14" xfId="45290"/>
    <cellStyle name="Normal 5 17 2 2" xfId="45291"/>
    <cellStyle name="Normal 5 17 2 2 10" xfId="45292"/>
    <cellStyle name="Normal 5 17 2 2 2" xfId="45293"/>
    <cellStyle name="Normal 5 17 2 2 2 2" xfId="45294"/>
    <cellStyle name="Normal 5 17 2 2 2 2 2" xfId="45295"/>
    <cellStyle name="Normal 5 17 2 2 2 2 2 2" xfId="45296"/>
    <cellStyle name="Normal 5 17 2 2 2 2 3" xfId="45297"/>
    <cellStyle name="Normal 5 17 2 2 2 2 4" xfId="45298"/>
    <cellStyle name="Normal 5 17 2 2 2 3" xfId="45299"/>
    <cellStyle name="Normal 5 17 2 2 2 3 2" xfId="45300"/>
    <cellStyle name="Normal 5 17 2 2 2 3 2 2" xfId="45301"/>
    <cellStyle name="Normal 5 17 2 2 2 3 3" xfId="45302"/>
    <cellStyle name="Normal 5 17 2 2 2 3 4" xfId="45303"/>
    <cellStyle name="Normal 5 17 2 2 2 4" xfId="45304"/>
    <cellStyle name="Normal 5 17 2 2 2 4 2" xfId="45305"/>
    <cellStyle name="Normal 5 17 2 2 2 5" xfId="45306"/>
    <cellStyle name="Normal 5 17 2 2 2 6" xfId="45307"/>
    <cellStyle name="Normal 5 17 2 2 2 7" xfId="45308"/>
    <cellStyle name="Normal 5 17 2 2 3" xfId="45309"/>
    <cellStyle name="Normal 5 17 2 2 3 2" xfId="45310"/>
    <cellStyle name="Normal 5 17 2 2 3 2 2" xfId="45311"/>
    <cellStyle name="Normal 5 17 2 2 3 3" xfId="45312"/>
    <cellStyle name="Normal 5 17 2 2 3 4" xfId="45313"/>
    <cellStyle name="Normal 5 17 2 2 4" xfId="45314"/>
    <cellStyle name="Normal 5 17 2 2 4 2" xfId="45315"/>
    <cellStyle name="Normal 5 17 2 2 4 2 2" xfId="45316"/>
    <cellStyle name="Normal 5 17 2 2 4 3" xfId="45317"/>
    <cellStyle name="Normal 5 17 2 2 4 4" xfId="45318"/>
    <cellStyle name="Normal 5 17 2 2 5" xfId="45319"/>
    <cellStyle name="Normal 5 17 2 2 5 2" xfId="45320"/>
    <cellStyle name="Normal 5 17 2 2 5 2 2" xfId="45321"/>
    <cellStyle name="Normal 5 17 2 2 5 3" xfId="45322"/>
    <cellStyle name="Normal 5 17 2 2 5 4" xfId="45323"/>
    <cellStyle name="Normal 5 17 2 2 6" xfId="45324"/>
    <cellStyle name="Normal 5 17 2 2 6 2" xfId="45325"/>
    <cellStyle name="Normal 5 17 2 2 6 2 2" xfId="45326"/>
    <cellStyle name="Normal 5 17 2 2 6 3" xfId="45327"/>
    <cellStyle name="Normal 5 17 2 2 6 4" xfId="45328"/>
    <cellStyle name="Normal 5 17 2 2 7" xfId="45329"/>
    <cellStyle name="Normal 5 17 2 2 7 2" xfId="45330"/>
    <cellStyle name="Normal 5 17 2 2 8" xfId="45331"/>
    <cellStyle name="Normal 5 17 2 2 9" xfId="45332"/>
    <cellStyle name="Normal 5 17 2 3" xfId="45333"/>
    <cellStyle name="Normal 5 17 2 3 2" xfId="45334"/>
    <cellStyle name="Normal 5 17 2 3 2 2" xfId="45335"/>
    <cellStyle name="Normal 5 17 2 3 2 2 2" xfId="45336"/>
    <cellStyle name="Normal 5 17 2 3 2 2 2 2" xfId="45337"/>
    <cellStyle name="Normal 5 17 2 3 2 2 3" xfId="45338"/>
    <cellStyle name="Normal 5 17 2 3 2 2 4" xfId="45339"/>
    <cellStyle name="Normal 5 17 2 3 2 3" xfId="45340"/>
    <cellStyle name="Normal 5 17 2 3 2 3 2" xfId="45341"/>
    <cellStyle name="Normal 5 17 2 3 2 3 2 2" xfId="45342"/>
    <cellStyle name="Normal 5 17 2 3 2 3 3" xfId="45343"/>
    <cellStyle name="Normal 5 17 2 3 2 3 4" xfId="45344"/>
    <cellStyle name="Normal 5 17 2 3 2 4" xfId="45345"/>
    <cellStyle name="Normal 5 17 2 3 2 4 2" xfId="45346"/>
    <cellStyle name="Normal 5 17 2 3 2 5" xfId="45347"/>
    <cellStyle name="Normal 5 17 2 3 2 6" xfId="45348"/>
    <cellStyle name="Normal 5 17 2 3 2 7" xfId="45349"/>
    <cellStyle name="Normal 5 17 2 3 3" xfId="45350"/>
    <cellStyle name="Normal 5 17 2 3 3 2" xfId="45351"/>
    <cellStyle name="Normal 5 17 2 3 3 2 2" xfId="45352"/>
    <cellStyle name="Normal 5 17 2 3 3 3" xfId="45353"/>
    <cellStyle name="Normal 5 17 2 3 3 4" xfId="45354"/>
    <cellStyle name="Normal 5 17 2 3 4" xfId="45355"/>
    <cellStyle name="Normal 5 17 2 3 4 2" xfId="45356"/>
    <cellStyle name="Normal 5 17 2 3 4 2 2" xfId="45357"/>
    <cellStyle name="Normal 5 17 2 3 4 3" xfId="45358"/>
    <cellStyle name="Normal 5 17 2 3 4 4" xfId="45359"/>
    <cellStyle name="Normal 5 17 2 3 5" xfId="45360"/>
    <cellStyle name="Normal 5 17 2 3 5 2" xfId="45361"/>
    <cellStyle name="Normal 5 17 2 3 6" xfId="45362"/>
    <cellStyle name="Normal 5 17 2 3 7" xfId="45363"/>
    <cellStyle name="Normal 5 17 2 3 8" xfId="45364"/>
    <cellStyle name="Normal 5 17 2 4" xfId="45365"/>
    <cellStyle name="Normal 5 17 2 4 2" xfId="45366"/>
    <cellStyle name="Normal 5 17 2 4 2 2" xfId="45367"/>
    <cellStyle name="Normal 5 17 2 4 2 2 2" xfId="45368"/>
    <cellStyle name="Normal 5 17 2 4 2 2 2 2" xfId="45369"/>
    <cellStyle name="Normal 5 17 2 4 2 2 3" xfId="45370"/>
    <cellStyle name="Normal 5 17 2 4 2 2 4" xfId="45371"/>
    <cellStyle name="Normal 5 17 2 4 2 3" xfId="45372"/>
    <cellStyle name="Normal 5 17 2 4 2 3 2" xfId="45373"/>
    <cellStyle name="Normal 5 17 2 4 2 3 2 2" xfId="45374"/>
    <cellStyle name="Normal 5 17 2 4 2 3 3" xfId="45375"/>
    <cellStyle name="Normal 5 17 2 4 2 3 4" xfId="45376"/>
    <cellStyle name="Normal 5 17 2 4 2 4" xfId="45377"/>
    <cellStyle name="Normal 5 17 2 4 2 4 2" xfId="45378"/>
    <cellStyle name="Normal 5 17 2 4 2 5" xfId="45379"/>
    <cellStyle name="Normal 5 17 2 4 2 6" xfId="45380"/>
    <cellStyle name="Normal 5 17 2 4 2 7" xfId="45381"/>
    <cellStyle name="Normal 5 17 2 4 3" xfId="45382"/>
    <cellStyle name="Normal 5 17 2 4 3 2" xfId="45383"/>
    <cellStyle name="Normal 5 17 2 4 3 2 2" xfId="45384"/>
    <cellStyle name="Normal 5 17 2 4 3 3" xfId="45385"/>
    <cellStyle name="Normal 5 17 2 4 3 4" xfId="45386"/>
    <cellStyle name="Normal 5 17 2 4 4" xfId="45387"/>
    <cellStyle name="Normal 5 17 2 4 4 2" xfId="45388"/>
    <cellStyle name="Normal 5 17 2 4 4 2 2" xfId="45389"/>
    <cellStyle name="Normal 5 17 2 4 4 3" xfId="45390"/>
    <cellStyle name="Normal 5 17 2 4 4 4" xfId="45391"/>
    <cellStyle name="Normal 5 17 2 4 5" xfId="45392"/>
    <cellStyle name="Normal 5 17 2 4 5 2" xfId="45393"/>
    <cellStyle name="Normal 5 17 2 4 6" xfId="45394"/>
    <cellStyle name="Normal 5 17 2 4 7" xfId="45395"/>
    <cellStyle name="Normal 5 17 2 4 8" xfId="45396"/>
    <cellStyle name="Normal 5 17 2 5" xfId="45397"/>
    <cellStyle name="Normal 5 17 2 5 2" xfId="45398"/>
    <cellStyle name="Normal 5 17 2 5 2 2" xfId="45399"/>
    <cellStyle name="Normal 5 17 2 5 2 2 2" xfId="45400"/>
    <cellStyle name="Normal 5 17 2 5 2 2 2 2" xfId="45401"/>
    <cellStyle name="Normal 5 17 2 5 2 2 3" xfId="45402"/>
    <cellStyle name="Normal 5 17 2 5 2 2 4" xfId="45403"/>
    <cellStyle name="Normal 5 17 2 5 2 3" xfId="45404"/>
    <cellStyle name="Normal 5 17 2 5 2 3 2" xfId="45405"/>
    <cellStyle name="Normal 5 17 2 5 2 4" xfId="45406"/>
    <cellStyle name="Normal 5 17 2 5 2 5" xfId="45407"/>
    <cellStyle name="Normal 5 17 2 5 2 6" xfId="45408"/>
    <cellStyle name="Normal 5 17 2 5 3" xfId="45409"/>
    <cellStyle name="Normal 5 17 2 5 3 2" xfId="45410"/>
    <cellStyle name="Normal 5 17 2 5 3 2 2" xfId="45411"/>
    <cellStyle name="Normal 5 17 2 5 3 3" xfId="45412"/>
    <cellStyle name="Normal 5 17 2 5 3 4" xfId="45413"/>
    <cellStyle name="Normal 5 17 2 5 4" xfId="45414"/>
    <cellStyle name="Normal 5 17 2 5 4 2" xfId="45415"/>
    <cellStyle name="Normal 5 17 2 5 4 2 2" xfId="45416"/>
    <cellStyle name="Normal 5 17 2 5 4 3" xfId="45417"/>
    <cellStyle name="Normal 5 17 2 5 4 4" xfId="45418"/>
    <cellStyle name="Normal 5 17 2 5 5" xfId="45419"/>
    <cellStyle name="Normal 5 17 2 5 5 2" xfId="45420"/>
    <cellStyle name="Normal 5 17 2 5 6" xfId="45421"/>
    <cellStyle name="Normal 5 17 2 5 7" xfId="45422"/>
    <cellStyle name="Normal 5 17 2 5 8" xfId="45423"/>
    <cellStyle name="Normal 5 17 2 6" xfId="45424"/>
    <cellStyle name="Normal 5 17 2 6 2" xfId="45425"/>
    <cellStyle name="Normal 5 17 2 6 2 2" xfId="45426"/>
    <cellStyle name="Normal 5 17 2 6 2 2 2" xfId="45427"/>
    <cellStyle name="Normal 5 17 2 6 2 2 2 2" xfId="45428"/>
    <cellStyle name="Normal 5 17 2 6 2 2 3" xfId="45429"/>
    <cellStyle name="Normal 5 17 2 6 2 2 4" xfId="45430"/>
    <cellStyle name="Normal 5 17 2 6 2 3" xfId="45431"/>
    <cellStyle name="Normal 5 17 2 6 2 3 2" xfId="45432"/>
    <cellStyle name="Normal 5 17 2 6 2 4" xfId="45433"/>
    <cellStyle name="Normal 5 17 2 6 2 5" xfId="45434"/>
    <cellStyle name="Normal 5 17 2 6 2 6" xfId="45435"/>
    <cellStyle name="Normal 5 17 2 6 3" xfId="45436"/>
    <cellStyle name="Normal 5 17 2 6 3 2" xfId="45437"/>
    <cellStyle name="Normal 5 17 2 6 3 2 2" xfId="45438"/>
    <cellStyle name="Normal 5 17 2 6 3 3" xfId="45439"/>
    <cellStyle name="Normal 5 17 2 6 3 4" xfId="45440"/>
    <cellStyle name="Normal 5 17 2 6 4" xfId="45441"/>
    <cellStyle name="Normal 5 17 2 6 4 2" xfId="45442"/>
    <cellStyle name="Normal 5 17 2 6 4 2 2" xfId="45443"/>
    <cellStyle name="Normal 5 17 2 6 4 3" xfId="45444"/>
    <cellStyle name="Normal 5 17 2 6 4 4" xfId="45445"/>
    <cellStyle name="Normal 5 17 2 6 5" xfId="45446"/>
    <cellStyle name="Normal 5 17 2 6 5 2" xfId="45447"/>
    <cellStyle name="Normal 5 17 2 6 6" xfId="45448"/>
    <cellStyle name="Normal 5 17 2 6 7" xfId="45449"/>
    <cellStyle name="Normal 5 17 2 6 8" xfId="45450"/>
    <cellStyle name="Normal 5 17 2 7" xfId="45451"/>
    <cellStyle name="Normal 5 17 2 7 2" xfId="45452"/>
    <cellStyle name="Normal 5 17 2 7 2 2" xfId="45453"/>
    <cellStyle name="Normal 5 17 2 7 2 2 2" xfId="45454"/>
    <cellStyle name="Normal 5 17 2 7 2 3" xfId="45455"/>
    <cellStyle name="Normal 5 17 2 7 2 4" xfId="45456"/>
    <cellStyle name="Normal 5 17 2 7 3" xfId="45457"/>
    <cellStyle name="Normal 5 17 2 7 3 2" xfId="45458"/>
    <cellStyle name="Normal 5 17 2 7 4" xfId="45459"/>
    <cellStyle name="Normal 5 17 2 7 5" xfId="45460"/>
    <cellStyle name="Normal 5 17 2 7 6" xfId="45461"/>
    <cellStyle name="Normal 5 17 2 8" xfId="45462"/>
    <cellStyle name="Normal 5 17 2 8 2" xfId="45463"/>
    <cellStyle name="Normal 5 17 2 8 2 2" xfId="45464"/>
    <cellStyle name="Normal 5 17 2 8 2 2 2" xfId="45465"/>
    <cellStyle name="Normal 5 17 2 8 2 3" xfId="45466"/>
    <cellStyle name="Normal 5 17 2 8 2 4" xfId="45467"/>
    <cellStyle name="Normal 5 17 2 8 3" xfId="45468"/>
    <cellStyle name="Normal 5 17 2 8 3 2" xfId="45469"/>
    <cellStyle name="Normal 5 17 2 8 4" xfId="45470"/>
    <cellStyle name="Normal 5 17 2 8 5" xfId="45471"/>
    <cellStyle name="Normal 5 17 2 8 6" xfId="45472"/>
    <cellStyle name="Normal 5 17 2 9" xfId="45473"/>
    <cellStyle name="Normal 5 17 2 9 2" xfId="45474"/>
    <cellStyle name="Normal 5 17 2 9 2 2" xfId="45475"/>
    <cellStyle name="Normal 5 17 2 9 3" xfId="45476"/>
    <cellStyle name="Normal 5 17 2 9 4" xfId="45477"/>
    <cellStyle name="Normal 5 17 2 9 5" xfId="45478"/>
    <cellStyle name="Normal 5 17 3" xfId="45479"/>
    <cellStyle name="Normal 5 17 3 10" xfId="45480"/>
    <cellStyle name="Normal 5 17 3 10 2" xfId="45481"/>
    <cellStyle name="Normal 5 17 3 10 2 2" xfId="45482"/>
    <cellStyle name="Normal 5 17 3 10 3" xfId="45483"/>
    <cellStyle name="Normal 5 17 3 10 4" xfId="45484"/>
    <cellStyle name="Normal 5 17 3 11" xfId="45485"/>
    <cellStyle name="Normal 5 17 3 11 2" xfId="45486"/>
    <cellStyle name="Normal 5 17 3 12" xfId="45487"/>
    <cellStyle name="Normal 5 17 3 13" xfId="45488"/>
    <cellStyle name="Normal 5 17 3 14" xfId="45489"/>
    <cellStyle name="Normal 5 17 3 2" xfId="45490"/>
    <cellStyle name="Normal 5 17 3 2 10" xfId="45491"/>
    <cellStyle name="Normal 5 17 3 2 2" xfId="45492"/>
    <cellStyle name="Normal 5 17 3 2 2 2" xfId="45493"/>
    <cellStyle name="Normal 5 17 3 2 2 2 2" xfId="45494"/>
    <cellStyle name="Normal 5 17 3 2 2 2 2 2" xfId="45495"/>
    <cellStyle name="Normal 5 17 3 2 2 2 3" xfId="45496"/>
    <cellStyle name="Normal 5 17 3 2 2 2 4" xfId="45497"/>
    <cellStyle name="Normal 5 17 3 2 2 3" xfId="45498"/>
    <cellStyle name="Normal 5 17 3 2 2 3 2" xfId="45499"/>
    <cellStyle name="Normal 5 17 3 2 2 3 2 2" xfId="45500"/>
    <cellStyle name="Normal 5 17 3 2 2 3 3" xfId="45501"/>
    <cellStyle name="Normal 5 17 3 2 2 3 4" xfId="45502"/>
    <cellStyle name="Normal 5 17 3 2 2 4" xfId="45503"/>
    <cellStyle name="Normal 5 17 3 2 2 4 2" xfId="45504"/>
    <cellStyle name="Normal 5 17 3 2 2 5" xfId="45505"/>
    <cellStyle name="Normal 5 17 3 2 2 6" xfId="45506"/>
    <cellStyle name="Normal 5 17 3 2 2 7" xfId="45507"/>
    <cellStyle name="Normal 5 17 3 2 3" xfId="45508"/>
    <cellStyle name="Normal 5 17 3 2 3 2" xfId="45509"/>
    <cellStyle name="Normal 5 17 3 2 3 2 2" xfId="45510"/>
    <cellStyle name="Normal 5 17 3 2 3 3" xfId="45511"/>
    <cellStyle name="Normal 5 17 3 2 3 4" xfId="45512"/>
    <cellStyle name="Normal 5 17 3 2 4" xfId="45513"/>
    <cellStyle name="Normal 5 17 3 2 4 2" xfId="45514"/>
    <cellStyle name="Normal 5 17 3 2 4 2 2" xfId="45515"/>
    <cellStyle name="Normal 5 17 3 2 4 3" xfId="45516"/>
    <cellStyle name="Normal 5 17 3 2 4 4" xfId="45517"/>
    <cellStyle name="Normal 5 17 3 2 5" xfId="45518"/>
    <cellStyle name="Normal 5 17 3 2 5 2" xfId="45519"/>
    <cellStyle name="Normal 5 17 3 2 5 2 2" xfId="45520"/>
    <cellStyle name="Normal 5 17 3 2 5 3" xfId="45521"/>
    <cellStyle name="Normal 5 17 3 2 5 4" xfId="45522"/>
    <cellStyle name="Normal 5 17 3 2 6" xfId="45523"/>
    <cellStyle name="Normal 5 17 3 2 6 2" xfId="45524"/>
    <cellStyle name="Normal 5 17 3 2 6 2 2" xfId="45525"/>
    <cellStyle name="Normal 5 17 3 2 6 3" xfId="45526"/>
    <cellStyle name="Normal 5 17 3 2 6 4" xfId="45527"/>
    <cellStyle name="Normal 5 17 3 2 7" xfId="45528"/>
    <cellStyle name="Normal 5 17 3 2 7 2" xfId="45529"/>
    <cellStyle name="Normal 5 17 3 2 8" xfId="45530"/>
    <cellStyle name="Normal 5 17 3 2 9" xfId="45531"/>
    <cellStyle name="Normal 5 17 3 3" xfId="45532"/>
    <cellStyle name="Normal 5 17 3 3 2" xfId="45533"/>
    <cellStyle name="Normal 5 17 3 3 2 2" xfId="45534"/>
    <cellStyle name="Normal 5 17 3 3 2 2 2" xfId="45535"/>
    <cellStyle name="Normal 5 17 3 3 2 2 2 2" xfId="45536"/>
    <cellStyle name="Normal 5 17 3 3 2 2 3" xfId="45537"/>
    <cellStyle name="Normal 5 17 3 3 2 2 4" xfId="45538"/>
    <cellStyle name="Normal 5 17 3 3 2 3" xfId="45539"/>
    <cellStyle name="Normal 5 17 3 3 2 3 2" xfId="45540"/>
    <cellStyle name="Normal 5 17 3 3 2 3 2 2" xfId="45541"/>
    <cellStyle name="Normal 5 17 3 3 2 3 3" xfId="45542"/>
    <cellStyle name="Normal 5 17 3 3 2 3 4" xfId="45543"/>
    <cellStyle name="Normal 5 17 3 3 2 4" xfId="45544"/>
    <cellStyle name="Normal 5 17 3 3 2 4 2" xfId="45545"/>
    <cellStyle name="Normal 5 17 3 3 2 5" xfId="45546"/>
    <cellStyle name="Normal 5 17 3 3 2 6" xfId="45547"/>
    <cellStyle name="Normal 5 17 3 3 2 7" xfId="45548"/>
    <cellStyle name="Normal 5 17 3 3 3" xfId="45549"/>
    <cellStyle name="Normal 5 17 3 3 3 2" xfId="45550"/>
    <cellStyle name="Normal 5 17 3 3 3 2 2" xfId="45551"/>
    <cellStyle name="Normal 5 17 3 3 3 3" xfId="45552"/>
    <cellStyle name="Normal 5 17 3 3 3 4" xfId="45553"/>
    <cellStyle name="Normal 5 17 3 3 4" xfId="45554"/>
    <cellStyle name="Normal 5 17 3 3 4 2" xfId="45555"/>
    <cellStyle name="Normal 5 17 3 3 4 2 2" xfId="45556"/>
    <cellStyle name="Normal 5 17 3 3 4 3" xfId="45557"/>
    <cellStyle name="Normal 5 17 3 3 4 4" xfId="45558"/>
    <cellStyle name="Normal 5 17 3 3 5" xfId="45559"/>
    <cellStyle name="Normal 5 17 3 3 5 2" xfId="45560"/>
    <cellStyle name="Normal 5 17 3 3 6" xfId="45561"/>
    <cellStyle name="Normal 5 17 3 3 7" xfId="45562"/>
    <cellStyle name="Normal 5 17 3 3 8" xfId="45563"/>
    <cellStyle name="Normal 5 17 3 4" xfId="45564"/>
    <cellStyle name="Normal 5 17 3 4 2" xfId="45565"/>
    <cellStyle name="Normal 5 17 3 4 2 2" xfId="45566"/>
    <cellStyle name="Normal 5 17 3 4 2 2 2" xfId="45567"/>
    <cellStyle name="Normal 5 17 3 4 2 2 2 2" xfId="45568"/>
    <cellStyle name="Normal 5 17 3 4 2 2 3" xfId="45569"/>
    <cellStyle name="Normal 5 17 3 4 2 2 4" xfId="45570"/>
    <cellStyle name="Normal 5 17 3 4 2 3" xfId="45571"/>
    <cellStyle name="Normal 5 17 3 4 2 3 2" xfId="45572"/>
    <cellStyle name="Normal 5 17 3 4 2 3 2 2" xfId="45573"/>
    <cellStyle name="Normal 5 17 3 4 2 3 3" xfId="45574"/>
    <cellStyle name="Normal 5 17 3 4 2 3 4" xfId="45575"/>
    <cellStyle name="Normal 5 17 3 4 2 4" xfId="45576"/>
    <cellStyle name="Normal 5 17 3 4 2 4 2" xfId="45577"/>
    <cellStyle name="Normal 5 17 3 4 2 5" xfId="45578"/>
    <cellStyle name="Normal 5 17 3 4 2 6" xfId="45579"/>
    <cellStyle name="Normal 5 17 3 4 2 7" xfId="45580"/>
    <cellStyle name="Normal 5 17 3 4 3" xfId="45581"/>
    <cellStyle name="Normal 5 17 3 4 3 2" xfId="45582"/>
    <cellStyle name="Normal 5 17 3 4 3 2 2" xfId="45583"/>
    <cellStyle name="Normal 5 17 3 4 3 3" xfId="45584"/>
    <cellStyle name="Normal 5 17 3 4 3 4" xfId="45585"/>
    <cellStyle name="Normal 5 17 3 4 4" xfId="45586"/>
    <cellStyle name="Normal 5 17 3 4 4 2" xfId="45587"/>
    <cellStyle name="Normal 5 17 3 4 4 2 2" xfId="45588"/>
    <cellStyle name="Normal 5 17 3 4 4 3" xfId="45589"/>
    <cellStyle name="Normal 5 17 3 4 4 4" xfId="45590"/>
    <cellStyle name="Normal 5 17 3 4 5" xfId="45591"/>
    <cellStyle name="Normal 5 17 3 4 5 2" xfId="45592"/>
    <cellStyle name="Normal 5 17 3 4 6" xfId="45593"/>
    <cellStyle name="Normal 5 17 3 4 7" xfId="45594"/>
    <cellStyle name="Normal 5 17 3 4 8" xfId="45595"/>
    <cellStyle name="Normal 5 17 3 5" xfId="45596"/>
    <cellStyle name="Normal 5 17 3 5 2" xfId="45597"/>
    <cellStyle name="Normal 5 17 3 5 2 2" xfId="45598"/>
    <cellStyle name="Normal 5 17 3 5 2 2 2" xfId="45599"/>
    <cellStyle name="Normal 5 17 3 5 2 2 2 2" xfId="45600"/>
    <cellStyle name="Normal 5 17 3 5 2 2 3" xfId="45601"/>
    <cellStyle name="Normal 5 17 3 5 2 2 4" xfId="45602"/>
    <cellStyle name="Normal 5 17 3 5 2 3" xfId="45603"/>
    <cellStyle name="Normal 5 17 3 5 2 3 2" xfId="45604"/>
    <cellStyle name="Normal 5 17 3 5 2 4" xfId="45605"/>
    <cellStyle name="Normal 5 17 3 5 2 5" xfId="45606"/>
    <cellStyle name="Normal 5 17 3 5 2 6" xfId="45607"/>
    <cellStyle name="Normal 5 17 3 5 3" xfId="45608"/>
    <cellStyle name="Normal 5 17 3 5 3 2" xfId="45609"/>
    <cellStyle name="Normal 5 17 3 5 3 2 2" xfId="45610"/>
    <cellStyle name="Normal 5 17 3 5 3 3" xfId="45611"/>
    <cellStyle name="Normal 5 17 3 5 3 4" xfId="45612"/>
    <cellStyle name="Normal 5 17 3 5 4" xfId="45613"/>
    <cellStyle name="Normal 5 17 3 5 4 2" xfId="45614"/>
    <cellStyle name="Normal 5 17 3 5 4 2 2" xfId="45615"/>
    <cellStyle name="Normal 5 17 3 5 4 3" xfId="45616"/>
    <cellStyle name="Normal 5 17 3 5 4 4" xfId="45617"/>
    <cellStyle name="Normal 5 17 3 5 5" xfId="45618"/>
    <cellStyle name="Normal 5 17 3 5 5 2" xfId="45619"/>
    <cellStyle name="Normal 5 17 3 5 6" xfId="45620"/>
    <cellStyle name="Normal 5 17 3 5 7" xfId="45621"/>
    <cellStyle name="Normal 5 17 3 5 8" xfId="45622"/>
    <cellStyle name="Normal 5 17 3 6" xfId="45623"/>
    <cellStyle name="Normal 5 17 3 6 2" xfId="45624"/>
    <cellStyle name="Normal 5 17 3 6 2 2" xfId="45625"/>
    <cellStyle name="Normal 5 17 3 6 2 2 2" xfId="45626"/>
    <cellStyle name="Normal 5 17 3 6 2 2 2 2" xfId="45627"/>
    <cellStyle name="Normal 5 17 3 6 2 2 3" xfId="45628"/>
    <cellStyle name="Normal 5 17 3 6 2 2 4" xfId="45629"/>
    <cellStyle name="Normal 5 17 3 6 2 3" xfId="45630"/>
    <cellStyle name="Normal 5 17 3 6 2 3 2" xfId="45631"/>
    <cellStyle name="Normal 5 17 3 6 2 4" xfId="45632"/>
    <cellStyle name="Normal 5 17 3 6 2 5" xfId="45633"/>
    <cellStyle name="Normal 5 17 3 6 2 6" xfId="45634"/>
    <cellStyle name="Normal 5 17 3 6 3" xfId="45635"/>
    <cellStyle name="Normal 5 17 3 6 3 2" xfId="45636"/>
    <cellStyle name="Normal 5 17 3 6 3 2 2" xfId="45637"/>
    <cellStyle name="Normal 5 17 3 6 3 3" xfId="45638"/>
    <cellStyle name="Normal 5 17 3 6 3 4" xfId="45639"/>
    <cellStyle name="Normal 5 17 3 6 4" xfId="45640"/>
    <cellStyle name="Normal 5 17 3 6 4 2" xfId="45641"/>
    <cellStyle name="Normal 5 17 3 6 4 2 2" xfId="45642"/>
    <cellStyle name="Normal 5 17 3 6 4 3" xfId="45643"/>
    <cellStyle name="Normal 5 17 3 6 4 4" xfId="45644"/>
    <cellStyle name="Normal 5 17 3 6 5" xfId="45645"/>
    <cellStyle name="Normal 5 17 3 6 5 2" xfId="45646"/>
    <cellStyle name="Normal 5 17 3 6 6" xfId="45647"/>
    <cellStyle name="Normal 5 17 3 6 7" xfId="45648"/>
    <cellStyle name="Normal 5 17 3 6 8" xfId="45649"/>
    <cellStyle name="Normal 5 17 3 7" xfId="45650"/>
    <cellStyle name="Normal 5 17 3 7 2" xfId="45651"/>
    <cellStyle name="Normal 5 17 3 7 2 2" xfId="45652"/>
    <cellStyle name="Normal 5 17 3 7 2 2 2" xfId="45653"/>
    <cellStyle name="Normal 5 17 3 7 2 3" xfId="45654"/>
    <cellStyle name="Normal 5 17 3 7 2 4" xfId="45655"/>
    <cellStyle name="Normal 5 17 3 7 3" xfId="45656"/>
    <cellStyle name="Normal 5 17 3 7 3 2" xfId="45657"/>
    <cellStyle name="Normal 5 17 3 7 4" xfId="45658"/>
    <cellStyle name="Normal 5 17 3 7 5" xfId="45659"/>
    <cellStyle name="Normal 5 17 3 7 6" xfId="45660"/>
    <cellStyle name="Normal 5 17 3 8" xfId="45661"/>
    <cellStyle name="Normal 5 17 3 8 2" xfId="45662"/>
    <cellStyle name="Normal 5 17 3 8 2 2" xfId="45663"/>
    <cellStyle name="Normal 5 17 3 8 2 2 2" xfId="45664"/>
    <cellStyle name="Normal 5 17 3 8 2 3" xfId="45665"/>
    <cellStyle name="Normal 5 17 3 8 2 4" xfId="45666"/>
    <cellStyle name="Normal 5 17 3 8 3" xfId="45667"/>
    <cellStyle name="Normal 5 17 3 8 3 2" xfId="45668"/>
    <cellStyle name="Normal 5 17 3 8 4" xfId="45669"/>
    <cellStyle name="Normal 5 17 3 8 5" xfId="45670"/>
    <cellStyle name="Normal 5 17 3 8 6" xfId="45671"/>
    <cellStyle name="Normal 5 17 3 9" xfId="45672"/>
    <cellStyle name="Normal 5 17 3 9 2" xfId="45673"/>
    <cellStyle name="Normal 5 17 3 9 2 2" xfId="45674"/>
    <cellStyle name="Normal 5 17 3 9 3" xfId="45675"/>
    <cellStyle name="Normal 5 17 3 9 4" xfId="45676"/>
    <cellStyle name="Normal 5 17 3 9 5" xfId="45677"/>
    <cellStyle name="Normal 5 17 4" xfId="45678"/>
    <cellStyle name="Normal 5 17 4 10" xfId="45679"/>
    <cellStyle name="Normal 5 17 4 10 2" xfId="45680"/>
    <cellStyle name="Normal 5 17 4 11" xfId="45681"/>
    <cellStyle name="Normal 5 17 4 12" xfId="45682"/>
    <cellStyle name="Normal 5 17 4 13" xfId="45683"/>
    <cellStyle name="Normal 5 17 4 2" xfId="45684"/>
    <cellStyle name="Normal 5 17 4 2 2" xfId="45685"/>
    <cellStyle name="Normal 5 17 4 2 2 2" xfId="45686"/>
    <cellStyle name="Normal 5 17 4 2 2 2 2" xfId="45687"/>
    <cellStyle name="Normal 5 17 4 2 2 2 2 2" xfId="45688"/>
    <cellStyle name="Normal 5 17 4 2 2 2 3" xfId="45689"/>
    <cellStyle name="Normal 5 17 4 2 2 2 4" xfId="45690"/>
    <cellStyle name="Normal 5 17 4 2 2 3" xfId="45691"/>
    <cellStyle name="Normal 5 17 4 2 2 3 2" xfId="45692"/>
    <cellStyle name="Normal 5 17 4 2 2 3 2 2" xfId="45693"/>
    <cellStyle name="Normal 5 17 4 2 2 3 3" xfId="45694"/>
    <cellStyle name="Normal 5 17 4 2 2 3 4" xfId="45695"/>
    <cellStyle name="Normal 5 17 4 2 2 4" xfId="45696"/>
    <cellStyle name="Normal 5 17 4 2 2 4 2" xfId="45697"/>
    <cellStyle name="Normal 5 17 4 2 2 5" xfId="45698"/>
    <cellStyle name="Normal 5 17 4 2 2 6" xfId="45699"/>
    <cellStyle name="Normal 5 17 4 2 2 7" xfId="45700"/>
    <cellStyle name="Normal 5 17 4 2 3" xfId="45701"/>
    <cellStyle name="Normal 5 17 4 2 3 2" xfId="45702"/>
    <cellStyle name="Normal 5 17 4 2 3 2 2" xfId="45703"/>
    <cellStyle name="Normal 5 17 4 2 3 3" xfId="45704"/>
    <cellStyle name="Normal 5 17 4 2 3 4" xfId="45705"/>
    <cellStyle name="Normal 5 17 4 2 4" xfId="45706"/>
    <cellStyle name="Normal 5 17 4 2 4 2" xfId="45707"/>
    <cellStyle name="Normal 5 17 4 2 4 2 2" xfId="45708"/>
    <cellStyle name="Normal 5 17 4 2 4 3" xfId="45709"/>
    <cellStyle name="Normal 5 17 4 2 4 4" xfId="45710"/>
    <cellStyle name="Normal 5 17 4 2 5" xfId="45711"/>
    <cellStyle name="Normal 5 17 4 2 5 2" xfId="45712"/>
    <cellStyle name="Normal 5 17 4 2 6" xfId="45713"/>
    <cellStyle name="Normal 5 17 4 2 7" xfId="45714"/>
    <cellStyle name="Normal 5 17 4 2 8" xfId="45715"/>
    <cellStyle name="Normal 5 17 4 3" xfId="45716"/>
    <cellStyle name="Normal 5 17 4 3 2" xfId="45717"/>
    <cellStyle name="Normal 5 17 4 3 2 2" xfId="45718"/>
    <cellStyle name="Normal 5 17 4 3 2 2 2" xfId="45719"/>
    <cellStyle name="Normal 5 17 4 3 2 2 2 2" xfId="45720"/>
    <cellStyle name="Normal 5 17 4 3 2 2 3" xfId="45721"/>
    <cellStyle name="Normal 5 17 4 3 2 2 4" xfId="45722"/>
    <cellStyle name="Normal 5 17 4 3 2 3" xfId="45723"/>
    <cellStyle name="Normal 5 17 4 3 2 3 2" xfId="45724"/>
    <cellStyle name="Normal 5 17 4 3 2 3 2 2" xfId="45725"/>
    <cellStyle name="Normal 5 17 4 3 2 3 3" xfId="45726"/>
    <cellStyle name="Normal 5 17 4 3 2 3 4" xfId="45727"/>
    <cellStyle name="Normal 5 17 4 3 2 4" xfId="45728"/>
    <cellStyle name="Normal 5 17 4 3 2 4 2" xfId="45729"/>
    <cellStyle name="Normal 5 17 4 3 2 5" xfId="45730"/>
    <cellStyle name="Normal 5 17 4 3 2 6" xfId="45731"/>
    <cellStyle name="Normal 5 17 4 3 2 7" xfId="45732"/>
    <cellStyle name="Normal 5 17 4 3 3" xfId="45733"/>
    <cellStyle name="Normal 5 17 4 3 3 2" xfId="45734"/>
    <cellStyle name="Normal 5 17 4 3 3 2 2" xfId="45735"/>
    <cellStyle name="Normal 5 17 4 3 3 3" xfId="45736"/>
    <cellStyle name="Normal 5 17 4 3 3 4" xfId="45737"/>
    <cellStyle name="Normal 5 17 4 3 4" xfId="45738"/>
    <cellStyle name="Normal 5 17 4 3 4 2" xfId="45739"/>
    <cellStyle name="Normal 5 17 4 3 4 2 2" xfId="45740"/>
    <cellStyle name="Normal 5 17 4 3 4 3" xfId="45741"/>
    <cellStyle name="Normal 5 17 4 3 4 4" xfId="45742"/>
    <cellStyle name="Normal 5 17 4 3 5" xfId="45743"/>
    <cellStyle name="Normal 5 17 4 3 5 2" xfId="45744"/>
    <cellStyle name="Normal 5 17 4 3 6" xfId="45745"/>
    <cellStyle name="Normal 5 17 4 3 7" xfId="45746"/>
    <cellStyle name="Normal 5 17 4 3 8" xfId="45747"/>
    <cellStyle name="Normal 5 17 4 4" xfId="45748"/>
    <cellStyle name="Normal 5 17 4 4 2" xfId="45749"/>
    <cellStyle name="Normal 5 17 4 4 2 2" xfId="45750"/>
    <cellStyle name="Normal 5 17 4 4 2 2 2" xfId="45751"/>
    <cellStyle name="Normal 5 17 4 4 2 2 2 2" xfId="45752"/>
    <cellStyle name="Normal 5 17 4 4 2 2 3" xfId="45753"/>
    <cellStyle name="Normal 5 17 4 4 2 2 4" xfId="45754"/>
    <cellStyle name="Normal 5 17 4 4 2 3" xfId="45755"/>
    <cellStyle name="Normal 5 17 4 4 2 3 2" xfId="45756"/>
    <cellStyle name="Normal 5 17 4 4 2 4" xfId="45757"/>
    <cellStyle name="Normal 5 17 4 4 2 5" xfId="45758"/>
    <cellStyle name="Normal 5 17 4 4 2 6" xfId="45759"/>
    <cellStyle name="Normal 5 17 4 4 3" xfId="45760"/>
    <cellStyle name="Normal 5 17 4 4 3 2" xfId="45761"/>
    <cellStyle name="Normal 5 17 4 4 3 2 2" xfId="45762"/>
    <cellStyle name="Normal 5 17 4 4 3 3" xfId="45763"/>
    <cellStyle name="Normal 5 17 4 4 3 4" xfId="45764"/>
    <cellStyle name="Normal 5 17 4 4 4" xfId="45765"/>
    <cellStyle name="Normal 5 17 4 4 4 2" xfId="45766"/>
    <cellStyle name="Normal 5 17 4 4 4 2 2" xfId="45767"/>
    <cellStyle name="Normal 5 17 4 4 4 3" xfId="45768"/>
    <cellStyle name="Normal 5 17 4 4 4 4" xfId="45769"/>
    <cellStyle name="Normal 5 17 4 4 5" xfId="45770"/>
    <cellStyle name="Normal 5 17 4 4 5 2" xfId="45771"/>
    <cellStyle name="Normal 5 17 4 4 6" xfId="45772"/>
    <cellStyle name="Normal 5 17 4 4 7" xfId="45773"/>
    <cellStyle name="Normal 5 17 4 4 8" xfId="45774"/>
    <cellStyle name="Normal 5 17 4 5" xfId="45775"/>
    <cellStyle name="Normal 5 17 4 5 2" xfId="45776"/>
    <cellStyle name="Normal 5 17 4 5 2 2" xfId="45777"/>
    <cellStyle name="Normal 5 17 4 5 2 2 2" xfId="45778"/>
    <cellStyle name="Normal 5 17 4 5 2 2 2 2" xfId="45779"/>
    <cellStyle name="Normal 5 17 4 5 2 2 3" xfId="45780"/>
    <cellStyle name="Normal 5 17 4 5 2 2 4" xfId="45781"/>
    <cellStyle name="Normal 5 17 4 5 2 3" xfId="45782"/>
    <cellStyle name="Normal 5 17 4 5 2 3 2" xfId="45783"/>
    <cellStyle name="Normal 5 17 4 5 2 4" xfId="45784"/>
    <cellStyle name="Normal 5 17 4 5 2 5" xfId="45785"/>
    <cellStyle name="Normal 5 17 4 5 2 6" xfId="45786"/>
    <cellStyle name="Normal 5 17 4 5 3" xfId="45787"/>
    <cellStyle name="Normal 5 17 4 5 3 2" xfId="45788"/>
    <cellStyle name="Normal 5 17 4 5 3 2 2" xfId="45789"/>
    <cellStyle name="Normal 5 17 4 5 3 3" xfId="45790"/>
    <cellStyle name="Normal 5 17 4 5 3 4" xfId="45791"/>
    <cellStyle name="Normal 5 17 4 5 4" xfId="45792"/>
    <cellStyle name="Normal 5 17 4 5 4 2" xfId="45793"/>
    <cellStyle name="Normal 5 17 4 5 4 2 2" xfId="45794"/>
    <cellStyle name="Normal 5 17 4 5 4 3" xfId="45795"/>
    <cellStyle name="Normal 5 17 4 5 4 4" xfId="45796"/>
    <cellStyle name="Normal 5 17 4 5 5" xfId="45797"/>
    <cellStyle name="Normal 5 17 4 5 5 2" xfId="45798"/>
    <cellStyle name="Normal 5 17 4 5 6" xfId="45799"/>
    <cellStyle name="Normal 5 17 4 5 7" xfId="45800"/>
    <cellStyle name="Normal 5 17 4 5 8" xfId="45801"/>
    <cellStyle name="Normal 5 17 4 6" xfId="45802"/>
    <cellStyle name="Normal 5 17 4 6 2" xfId="45803"/>
    <cellStyle name="Normal 5 17 4 6 2 2" xfId="45804"/>
    <cellStyle name="Normal 5 17 4 6 2 2 2" xfId="45805"/>
    <cellStyle name="Normal 5 17 4 6 2 3" xfId="45806"/>
    <cellStyle name="Normal 5 17 4 6 2 4" xfId="45807"/>
    <cellStyle name="Normal 5 17 4 6 3" xfId="45808"/>
    <cellStyle name="Normal 5 17 4 6 3 2" xfId="45809"/>
    <cellStyle name="Normal 5 17 4 6 4" xfId="45810"/>
    <cellStyle name="Normal 5 17 4 6 5" xfId="45811"/>
    <cellStyle name="Normal 5 17 4 6 6" xfId="45812"/>
    <cellStyle name="Normal 5 17 4 7" xfId="45813"/>
    <cellStyle name="Normal 5 17 4 7 2" xfId="45814"/>
    <cellStyle name="Normal 5 17 4 7 2 2" xfId="45815"/>
    <cellStyle name="Normal 5 17 4 7 2 2 2" xfId="45816"/>
    <cellStyle name="Normal 5 17 4 7 2 3" xfId="45817"/>
    <cellStyle name="Normal 5 17 4 7 2 4" xfId="45818"/>
    <cellStyle name="Normal 5 17 4 7 3" xfId="45819"/>
    <cellStyle name="Normal 5 17 4 7 3 2" xfId="45820"/>
    <cellStyle name="Normal 5 17 4 7 4" xfId="45821"/>
    <cellStyle name="Normal 5 17 4 7 5" xfId="45822"/>
    <cellStyle name="Normal 5 17 4 7 6" xfId="45823"/>
    <cellStyle name="Normal 5 17 4 8" xfId="45824"/>
    <cellStyle name="Normal 5 17 4 8 2" xfId="45825"/>
    <cellStyle name="Normal 5 17 4 8 2 2" xfId="45826"/>
    <cellStyle name="Normal 5 17 4 8 3" xfId="45827"/>
    <cellStyle name="Normal 5 17 4 8 4" xfId="45828"/>
    <cellStyle name="Normal 5 17 4 8 5" xfId="45829"/>
    <cellStyle name="Normal 5 17 4 9" xfId="45830"/>
    <cellStyle name="Normal 5 17 4 9 2" xfId="45831"/>
    <cellStyle name="Normal 5 17 4 9 2 2" xfId="45832"/>
    <cellStyle name="Normal 5 17 4 9 3" xfId="45833"/>
    <cellStyle name="Normal 5 17 4 9 4" xfId="45834"/>
    <cellStyle name="Normal 5 17 5" xfId="45835"/>
    <cellStyle name="Normal 5 17 5 2" xfId="45836"/>
    <cellStyle name="Normal 5 17 5 2 2" xfId="45837"/>
    <cellStyle name="Normal 5 17 5 2 2 2" xfId="45838"/>
    <cellStyle name="Normal 5 17 5 2 2 2 2" xfId="45839"/>
    <cellStyle name="Normal 5 17 5 2 2 3" xfId="45840"/>
    <cellStyle name="Normal 5 17 5 2 2 4" xfId="45841"/>
    <cellStyle name="Normal 5 17 5 2 3" xfId="45842"/>
    <cellStyle name="Normal 5 17 5 2 3 2" xfId="45843"/>
    <cellStyle name="Normal 5 17 5 2 3 2 2" xfId="45844"/>
    <cellStyle name="Normal 5 17 5 2 3 3" xfId="45845"/>
    <cellStyle name="Normal 5 17 5 2 3 4" xfId="45846"/>
    <cellStyle name="Normal 5 17 5 2 4" xfId="45847"/>
    <cellStyle name="Normal 5 17 5 2 4 2" xfId="45848"/>
    <cellStyle name="Normal 5 17 5 2 5" xfId="45849"/>
    <cellStyle name="Normal 5 17 5 2 6" xfId="45850"/>
    <cellStyle name="Normal 5 17 5 2 7" xfId="45851"/>
    <cellStyle name="Normal 5 17 5 3" xfId="45852"/>
    <cellStyle name="Normal 5 17 5 3 2" xfId="45853"/>
    <cellStyle name="Normal 5 17 5 3 2 2" xfId="45854"/>
    <cellStyle name="Normal 5 17 5 3 3" xfId="45855"/>
    <cellStyle name="Normal 5 17 5 3 4" xfId="45856"/>
    <cellStyle name="Normal 5 17 5 4" xfId="45857"/>
    <cellStyle name="Normal 5 17 5 4 2" xfId="45858"/>
    <cellStyle name="Normal 5 17 5 4 2 2" xfId="45859"/>
    <cellStyle name="Normal 5 17 5 4 3" xfId="45860"/>
    <cellStyle name="Normal 5 17 5 4 4" xfId="45861"/>
    <cellStyle name="Normal 5 17 5 5" xfId="45862"/>
    <cellStyle name="Normal 5 17 5 5 2" xfId="45863"/>
    <cellStyle name="Normal 5 17 5 6" xfId="45864"/>
    <cellStyle name="Normal 5 17 5 7" xfId="45865"/>
    <cellStyle name="Normal 5 17 5 8" xfId="45866"/>
    <cellStyle name="Normal 5 17 6" xfId="45867"/>
    <cellStyle name="Normal 5 17 6 2" xfId="45868"/>
    <cellStyle name="Normal 5 17 6 2 2" xfId="45869"/>
    <cellStyle name="Normal 5 17 6 2 2 2" xfId="45870"/>
    <cellStyle name="Normal 5 17 6 2 2 2 2" xfId="45871"/>
    <cellStyle name="Normal 5 17 6 2 2 3" xfId="45872"/>
    <cellStyle name="Normal 5 17 6 2 2 4" xfId="45873"/>
    <cellStyle name="Normal 5 17 6 2 3" xfId="45874"/>
    <cellStyle name="Normal 5 17 6 2 3 2" xfId="45875"/>
    <cellStyle name="Normal 5 17 6 2 3 2 2" xfId="45876"/>
    <cellStyle name="Normal 5 17 6 2 3 3" xfId="45877"/>
    <cellStyle name="Normal 5 17 6 2 3 4" xfId="45878"/>
    <cellStyle name="Normal 5 17 6 2 4" xfId="45879"/>
    <cellStyle name="Normal 5 17 6 2 4 2" xfId="45880"/>
    <cellStyle name="Normal 5 17 6 2 5" xfId="45881"/>
    <cellStyle name="Normal 5 17 6 2 6" xfId="45882"/>
    <cellStyle name="Normal 5 17 6 2 7" xfId="45883"/>
    <cellStyle name="Normal 5 17 6 3" xfId="45884"/>
    <cellStyle name="Normal 5 17 6 3 2" xfId="45885"/>
    <cellStyle name="Normal 5 17 6 3 2 2" xfId="45886"/>
    <cellStyle name="Normal 5 17 6 3 3" xfId="45887"/>
    <cellStyle name="Normal 5 17 6 3 4" xfId="45888"/>
    <cellStyle name="Normal 5 17 6 4" xfId="45889"/>
    <cellStyle name="Normal 5 17 6 4 2" xfId="45890"/>
    <cellStyle name="Normal 5 17 6 4 2 2" xfId="45891"/>
    <cellStyle name="Normal 5 17 6 4 3" xfId="45892"/>
    <cellStyle name="Normal 5 17 6 4 4" xfId="45893"/>
    <cellStyle name="Normal 5 17 6 5" xfId="45894"/>
    <cellStyle name="Normal 5 17 6 5 2" xfId="45895"/>
    <cellStyle name="Normal 5 17 6 6" xfId="45896"/>
    <cellStyle name="Normal 5 17 6 7" xfId="45897"/>
    <cellStyle name="Normal 5 17 6 8" xfId="45898"/>
    <cellStyle name="Normal 5 17 7" xfId="45899"/>
    <cellStyle name="Normal 5 17 7 2" xfId="45900"/>
    <cellStyle name="Normal 5 17 7 2 2" xfId="45901"/>
    <cellStyle name="Normal 5 17 7 2 2 2" xfId="45902"/>
    <cellStyle name="Normal 5 17 7 2 2 2 2" xfId="45903"/>
    <cellStyle name="Normal 5 17 7 2 2 3" xfId="45904"/>
    <cellStyle name="Normal 5 17 7 2 2 4" xfId="45905"/>
    <cellStyle name="Normal 5 17 7 2 3" xfId="45906"/>
    <cellStyle name="Normal 5 17 7 2 3 2" xfId="45907"/>
    <cellStyle name="Normal 5 17 7 2 4" xfId="45908"/>
    <cellStyle name="Normal 5 17 7 2 5" xfId="45909"/>
    <cellStyle name="Normal 5 17 7 2 6" xfId="45910"/>
    <cellStyle name="Normal 5 17 7 3" xfId="45911"/>
    <cellStyle name="Normal 5 17 7 3 2" xfId="45912"/>
    <cellStyle name="Normal 5 17 7 3 2 2" xfId="45913"/>
    <cellStyle name="Normal 5 17 7 3 3" xfId="45914"/>
    <cellStyle name="Normal 5 17 7 3 4" xfId="45915"/>
    <cellStyle name="Normal 5 17 7 4" xfId="45916"/>
    <cellStyle name="Normal 5 17 7 4 2" xfId="45917"/>
    <cellStyle name="Normal 5 17 7 4 2 2" xfId="45918"/>
    <cellStyle name="Normal 5 17 7 4 3" xfId="45919"/>
    <cellStyle name="Normal 5 17 7 4 4" xfId="45920"/>
    <cellStyle name="Normal 5 17 7 5" xfId="45921"/>
    <cellStyle name="Normal 5 17 7 5 2" xfId="45922"/>
    <cellStyle name="Normal 5 17 7 6" xfId="45923"/>
    <cellStyle name="Normal 5 17 7 7" xfId="45924"/>
    <cellStyle name="Normal 5 17 7 8" xfId="45925"/>
    <cellStyle name="Normal 5 17 8" xfId="45926"/>
    <cellStyle name="Normal 5 17 8 2" xfId="45927"/>
    <cellStyle name="Normal 5 17 8 2 2" xfId="45928"/>
    <cellStyle name="Normal 5 17 8 2 2 2" xfId="45929"/>
    <cellStyle name="Normal 5 17 8 2 2 2 2" xfId="45930"/>
    <cellStyle name="Normal 5 17 8 2 2 3" xfId="45931"/>
    <cellStyle name="Normal 5 17 8 2 2 4" xfId="45932"/>
    <cellStyle name="Normal 5 17 8 2 3" xfId="45933"/>
    <cellStyle name="Normal 5 17 8 2 3 2" xfId="45934"/>
    <cellStyle name="Normal 5 17 8 2 4" xfId="45935"/>
    <cellStyle name="Normal 5 17 8 2 5" xfId="45936"/>
    <cellStyle name="Normal 5 17 8 2 6" xfId="45937"/>
    <cellStyle name="Normal 5 17 8 3" xfId="45938"/>
    <cellStyle name="Normal 5 17 8 3 2" xfId="45939"/>
    <cellStyle name="Normal 5 17 8 3 2 2" xfId="45940"/>
    <cellStyle name="Normal 5 17 8 3 3" xfId="45941"/>
    <cellStyle name="Normal 5 17 8 3 4" xfId="45942"/>
    <cellStyle name="Normal 5 17 8 4" xfId="45943"/>
    <cellStyle name="Normal 5 17 8 4 2" xfId="45944"/>
    <cellStyle name="Normal 5 17 8 4 2 2" xfId="45945"/>
    <cellStyle name="Normal 5 17 8 4 3" xfId="45946"/>
    <cellStyle name="Normal 5 17 8 4 4" xfId="45947"/>
    <cellStyle name="Normal 5 17 8 5" xfId="45948"/>
    <cellStyle name="Normal 5 17 8 5 2" xfId="45949"/>
    <cellStyle name="Normal 5 17 8 6" xfId="45950"/>
    <cellStyle name="Normal 5 17 8 7" xfId="45951"/>
    <cellStyle name="Normal 5 17 8 8" xfId="45952"/>
    <cellStyle name="Normal 5 17 9" xfId="45953"/>
    <cellStyle name="Normal 5 17 9 2" xfId="45954"/>
    <cellStyle name="Normal 5 17 9 2 2" xfId="45955"/>
    <cellStyle name="Normal 5 17 9 2 2 2" xfId="45956"/>
    <cellStyle name="Normal 5 17 9 2 3" xfId="45957"/>
    <cellStyle name="Normal 5 17 9 2 4" xfId="45958"/>
    <cellStyle name="Normal 5 17 9 3" xfId="45959"/>
    <cellStyle name="Normal 5 17 9 3 2" xfId="45960"/>
    <cellStyle name="Normal 5 17 9 4" xfId="45961"/>
    <cellStyle name="Normal 5 17 9 5" xfId="45962"/>
    <cellStyle name="Normal 5 17 9 6" xfId="45963"/>
    <cellStyle name="Normal 5 18" xfId="45964"/>
    <cellStyle name="Normal 5 18 10" xfId="45965"/>
    <cellStyle name="Normal 5 18 10 2" xfId="45966"/>
    <cellStyle name="Normal 5 18 10 2 2" xfId="45967"/>
    <cellStyle name="Normal 5 18 10 2 2 2" xfId="45968"/>
    <cellStyle name="Normal 5 18 10 2 3" xfId="45969"/>
    <cellStyle name="Normal 5 18 10 2 4" xfId="45970"/>
    <cellStyle name="Normal 5 18 10 3" xfId="45971"/>
    <cellStyle name="Normal 5 18 10 3 2" xfId="45972"/>
    <cellStyle name="Normal 5 18 10 4" xfId="45973"/>
    <cellStyle name="Normal 5 18 10 5" xfId="45974"/>
    <cellStyle name="Normal 5 18 10 6" xfId="45975"/>
    <cellStyle name="Normal 5 18 11" xfId="45976"/>
    <cellStyle name="Normal 5 18 11 2" xfId="45977"/>
    <cellStyle name="Normal 5 18 11 2 2" xfId="45978"/>
    <cellStyle name="Normal 5 18 11 3" xfId="45979"/>
    <cellStyle name="Normal 5 18 11 4" xfId="45980"/>
    <cellStyle name="Normal 5 18 11 5" xfId="45981"/>
    <cellStyle name="Normal 5 18 12" xfId="45982"/>
    <cellStyle name="Normal 5 18 12 2" xfId="45983"/>
    <cellStyle name="Normal 5 18 12 2 2" xfId="45984"/>
    <cellStyle name="Normal 5 18 12 3" xfId="45985"/>
    <cellStyle name="Normal 5 18 12 4" xfId="45986"/>
    <cellStyle name="Normal 5 18 13" xfId="45987"/>
    <cellStyle name="Normal 5 18 13 2" xfId="45988"/>
    <cellStyle name="Normal 5 18 14" xfId="45989"/>
    <cellStyle name="Normal 5 18 15" xfId="45990"/>
    <cellStyle name="Normal 5 18 16" xfId="45991"/>
    <cellStyle name="Normal 5 18 2" xfId="45992"/>
    <cellStyle name="Normal 5 18 2 10" xfId="45993"/>
    <cellStyle name="Normal 5 18 2 10 2" xfId="45994"/>
    <cellStyle name="Normal 5 18 2 10 2 2" xfId="45995"/>
    <cellStyle name="Normal 5 18 2 10 3" xfId="45996"/>
    <cellStyle name="Normal 5 18 2 10 4" xfId="45997"/>
    <cellStyle name="Normal 5 18 2 11" xfId="45998"/>
    <cellStyle name="Normal 5 18 2 11 2" xfId="45999"/>
    <cellStyle name="Normal 5 18 2 12" xfId="46000"/>
    <cellStyle name="Normal 5 18 2 13" xfId="46001"/>
    <cellStyle name="Normal 5 18 2 14" xfId="46002"/>
    <cellStyle name="Normal 5 18 2 2" xfId="46003"/>
    <cellStyle name="Normal 5 18 2 2 10" xfId="46004"/>
    <cellStyle name="Normal 5 18 2 2 2" xfId="46005"/>
    <cellStyle name="Normal 5 18 2 2 2 2" xfId="46006"/>
    <cellStyle name="Normal 5 18 2 2 2 2 2" xfId="46007"/>
    <cellStyle name="Normal 5 18 2 2 2 2 2 2" xfId="46008"/>
    <cellStyle name="Normal 5 18 2 2 2 2 3" xfId="46009"/>
    <cellStyle name="Normal 5 18 2 2 2 2 4" xfId="46010"/>
    <cellStyle name="Normal 5 18 2 2 2 3" xfId="46011"/>
    <cellStyle name="Normal 5 18 2 2 2 3 2" xfId="46012"/>
    <cellStyle name="Normal 5 18 2 2 2 3 2 2" xfId="46013"/>
    <cellStyle name="Normal 5 18 2 2 2 3 3" xfId="46014"/>
    <cellStyle name="Normal 5 18 2 2 2 3 4" xfId="46015"/>
    <cellStyle name="Normal 5 18 2 2 2 4" xfId="46016"/>
    <cellStyle name="Normal 5 18 2 2 2 4 2" xfId="46017"/>
    <cellStyle name="Normal 5 18 2 2 2 5" xfId="46018"/>
    <cellStyle name="Normal 5 18 2 2 2 6" xfId="46019"/>
    <cellStyle name="Normal 5 18 2 2 2 7" xfId="46020"/>
    <cellStyle name="Normal 5 18 2 2 3" xfId="46021"/>
    <cellStyle name="Normal 5 18 2 2 3 2" xfId="46022"/>
    <cellStyle name="Normal 5 18 2 2 3 2 2" xfId="46023"/>
    <cellStyle name="Normal 5 18 2 2 3 3" xfId="46024"/>
    <cellStyle name="Normal 5 18 2 2 3 4" xfId="46025"/>
    <cellStyle name="Normal 5 18 2 2 4" xfId="46026"/>
    <cellStyle name="Normal 5 18 2 2 4 2" xfId="46027"/>
    <cellStyle name="Normal 5 18 2 2 4 2 2" xfId="46028"/>
    <cellStyle name="Normal 5 18 2 2 4 3" xfId="46029"/>
    <cellStyle name="Normal 5 18 2 2 4 4" xfId="46030"/>
    <cellStyle name="Normal 5 18 2 2 5" xfId="46031"/>
    <cellStyle name="Normal 5 18 2 2 5 2" xfId="46032"/>
    <cellStyle name="Normal 5 18 2 2 5 2 2" xfId="46033"/>
    <cellStyle name="Normal 5 18 2 2 5 3" xfId="46034"/>
    <cellStyle name="Normal 5 18 2 2 5 4" xfId="46035"/>
    <cellStyle name="Normal 5 18 2 2 6" xfId="46036"/>
    <cellStyle name="Normal 5 18 2 2 6 2" xfId="46037"/>
    <cellStyle name="Normal 5 18 2 2 6 2 2" xfId="46038"/>
    <cellStyle name="Normal 5 18 2 2 6 3" xfId="46039"/>
    <cellStyle name="Normal 5 18 2 2 6 4" xfId="46040"/>
    <cellStyle name="Normal 5 18 2 2 7" xfId="46041"/>
    <cellStyle name="Normal 5 18 2 2 7 2" xfId="46042"/>
    <cellStyle name="Normal 5 18 2 2 8" xfId="46043"/>
    <cellStyle name="Normal 5 18 2 2 9" xfId="46044"/>
    <cellStyle name="Normal 5 18 2 3" xfId="46045"/>
    <cellStyle name="Normal 5 18 2 3 2" xfId="46046"/>
    <cellStyle name="Normal 5 18 2 3 2 2" xfId="46047"/>
    <cellStyle name="Normal 5 18 2 3 2 2 2" xfId="46048"/>
    <cellStyle name="Normal 5 18 2 3 2 2 2 2" xfId="46049"/>
    <cellStyle name="Normal 5 18 2 3 2 2 3" xfId="46050"/>
    <cellStyle name="Normal 5 18 2 3 2 2 4" xfId="46051"/>
    <cellStyle name="Normal 5 18 2 3 2 3" xfId="46052"/>
    <cellStyle name="Normal 5 18 2 3 2 3 2" xfId="46053"/>
    <cellStyle name="Normal 5 18 2 3 2 3 2 2" xfId="46054"/>
    <cellStyle name="Normal 5 18 2 3 2 3 3" xfId="46055"/>
    <cellStyle name="Normal 5 18 2 3 2 3 4" xfId="46056"/>
    <cellStyle name="Normal 5 18 2 3 2 4" xfId="46057"/>
    <cellStyle name="Normal 5 18 2 3 2 4 2" xfId="46058"/>
    <cellStyle name="Normal 5 18 2 3 2 5" xfId="46059"/>
    <cellStyle name="Normal 5 18 2 3 2 6" xfId="46060"/>
    <cellStyle name="Normal 5 18 2 3 2 7" xfId="46061"/>
    <cellStyle name="Normal 5 18 2 3 3" xfId="46062"/>
    <cellStyle name="Normal 5 18 2 3 3 2" xfId="46063"/>
    <cellStyle name="Normal 5 18 2 3 3 2 2" xfId="46064"/>
    <cellStyle name="Normal 5 18 2 3 3 3" xfId="46065"/>
    <cellStyle name="Normal 5 18 2 3 3 4" xfId="46066"/>
    <cellStyle name="Normal 5 18 2 3 4" xfId="46067"/>
    <cellStyle name="Normal 5 18 2 3 4 2" xfId="46068"/>
    <cellStyle name="Normal 5 18 2 3 4 2 2" xfId="46069"/>
    <cellStyle name="Normal 5 18 2 3 4 3" xfId="46070"/>
    <cellStyle name="Normal 5 18 2 3 4 4" xfId="46071"/>
    <cellStyle name="Normal 5 18 2 3 5" xfId="46072"/>
    <cellStyle name="Normal 5 18 2 3 5 2" xfId="46073"/>
    <cellStyle name="Normal 5 18 2 3 6" xfId="46074"/>
    <cellStyle name="Normal 5 18 2 3 7" xfId="46075"/>
    <cellStyle name="Normal 5 18 2 3 8" xfId="46076"/>
    <cellStyle name="Normal 5 18 2 4" xfId="46077"/>
    <cellStyle name="Normal 5 18 2 4 2" xfId="46078"/>
    <cellStyle name="Normal 5 18 2 4 2 2" xfId="46079"/>
    <cellStyle name="Normal 5 18 2 4 2 2 2" xfId="46080"/>
    <cellStyle name="Normal 5 18 2 4 2 2 2 2" xfId="46081"/>
    <cellStyle name="Normal 5 18 2 4 2 2 3" xfId="46082"/>
    <cellStyle name="Normal 5 18 2 4 2 2 4" xfId="46083"/>
    <cellStyle name="Normal 5 18 2 4 2 3" xfId="46084"/>
    <cellStyle name="Normal 5 18 2 4 2 3 2" xfId="46085"/>
    <cellStyle name="Normal 5 18 2 4 2 3 2 2" xfId="46086"/>
    <cellStyle name="Normal 5 18 2 4 2 3 3" xfId="46087"/>
    <cellStyle name="Normal 5 18 2 4 2 3 4" xfId="46088"/>
    <cellStyle name="Normal 5 18 2 4 2 4" xfId="46089"/>
    <cellStyle name="Normal 5 18 2 4 2 4 2" xfId="46090"/>
    <cellStyle name="Normal 5 18 2 4 2 5" xfId="46091"/>
    <cellStyle name="Normal 5 18 2 4 2 6" xfId="46092"/>
    <cellStyle name="Normal 5 18 2 4 2 7" xfId="46093"/>
    <cellStyle name="Normal 5 18 2 4 3" xfId="46094"/>
    <cellStyle name="Normal 5 18 2 4 3 2" xfId="46095"/>
    <cellStyle name="Normal 5 18 2 4 3 2 2" xfId="46096"/>
    <cellStyle name="Normal 5 18 2 4 3 3" xfId="46097"/>
    <cellStyle name="Normal 5 18 2 4 3 4" xfId="46098"/>
    <cellStyle name="Normal 5 18 2 4 4" xfId="46099"/>
    <cellStyle name="Normal 5 18 2 4 4 2" xfId="46100"/>
    <cellStyle name="Normal 5 18 2 4 4 2 2" xfId="46101"/>
    <cellStyle name="Normal 5 18 2 4 4 3" xfId="46102"/>
    <cellStyle name="Normal 5 18 2 4 4 4" xfId="46103"/>
    <cellStyle name="Normal 5 18 2 4 5" xfId="46104"/>
    <cellStyle name="Normal 5 18 2 4 5 2" xfId="46105"/>
    <cellStyle name="Normal 5 18 2 4 6" xfId="46106"/>
    <cellStyle name="Normal 5 18 2 4 7" xfId="46107"/>
    <cellStyle name="Normal 5 18 2 4 8" xfId="46108"/>
    <cellStyle name="Normal 5 18 2 5" xfId="46109"/>
    <cellStyle name="Normal 5 18 2 5 2" xfId="46110"/>
    <cellStyle name="Normal 5 18 2 5 2 2" xfId="46111"/>
    <cellStyle name="Normal 5 18 2 5 2 2 2" xfId="46112"/>
    <cellStyle name="Normal 5 18 2 5 2 2 2 2" xfId="46113"/>
    <cellStyle name="Normal 5 18 2 5 2 2 3" xfId="46114"/>
    <cellStyle name="Normal 5 18 2 5 2 2 4" xfId="46115"/>
    <cellStyle name="Normal 5 18 2 5 2 3" xfId="46116"/>
    <cellStyle name="Normal 5 18 2 5 2 3 2" xfId="46117"/>
    <cellStyle name="Normal 5 18 2 5 2 4" xfId="46118"/>
    <cellStyle name="Normal 5 18 2 5 2 5" xfId="46119"/>
    <cellStyle name="Normal 5 18 2 5 2 6" xfId="46120"/>
    <cellStyle name="Normal 5 18 2 5 3" xfId="46121"/>
    <cellStyle name="Normal 5 18 2 5 3 2" xfId="46122"/>
    <cellStyle name="Normal 5 18 2 5 3 2 2" xfId="46123"/>
    <cellStyle name="Normal 5 18 2 5 3 3" xfId="46124"/>
    <cellStyle name="Normal 5 18 2 5 3 4" xfId="46125"/>
    <cellStyle name="Normal 5 18 2 5 4" xfId="46126"/>
    <cellStyle name="Normal 5 18 2 5 4 2" xfId="46127"/>
    <cellStyle name="Normal 5 18 2 5 4 2 2" xfId="46128"/>
    <cellStyle name="Normal 5 18 2 5 4 3" xfId="46129"/>
    <cellStyle name="Normal 5 18 2 5 4 4" xfId="46130"/>
    <cellStyle name="Normal 5 18 2 5 5" xfId="46131"/>
    <cellStyle name="Normal 5 18 2 5 5 2" xfId="46132"/>
    <cellStyle name="Normal 5 18 2 5 6" xfId="46133"/>
    <cellStyle name="Normal 5 18 2 5 7" xfId="46134"/>
    <cellStyle name="Normal 5 18 2 5 8" xfId="46135"/>
    <cellStyle name="Normal 5 18 2 6" xfId="46136"/>
    <cellStyle name="Normal 5 18 2 6 2" xfId="46137"/>
    <cellStyle name="Normal 5 18 2 6 2 2" xfId="46138"/>
    <cellStyle name="Normal 5 18 2 6 2 2 2" xfId="46139"/>
    <cellStyle name="Normal 5 18 2 6 2 2 2 2" xfId="46140"/>
    <cellStyle name="Normal 5 18 2 6 2 2 3" xfId="46141"/>
    <cellStyle name="Normal 5 18 2 6 2 2 4" xfId="46142"/>
    <cellStyle name="Normal 5 18 2 6 2 3" xfId="46143"/>
    <cellStyle name="Normal 5 18 2 6 2 3 2" xfId="46144"/>
    <cellStyle name="Normal 5 18 2 6 2 4" xfId="46145"/>
    <cellStyle name="Normal 5 18 2 6 2 5" xfId="46146"/>
    <cellStyle name="Normal 5 18 2 6 2 6" xfId="46147"/>
    <cellStyle name="Normal 5 18 2 6 3" xfId="46148"/>
    <cellStyle name="Normal 5 18 2 6 3 2" xfId="46149"/>
    <cellStyle name="Normal 5 18 2 6 3 2 2" xfId="46150"/>
    <cellStyle name="Normal 5 18 2 6 3 3" xfId="46151"/>
    <cellStyle name="Normal 5 18 2 6 3 4" xfId="46152"/>
    <cellStyle name="Normal 5 18 2 6 4" xfId="46153"/>
    <cellStyle name="Normal 5 18 2 6 4 2" xfId="46154"/>
    <cellStyle name="Normal 5 18 2 6 4 2 2" xfId="46155"/>
    <cellStyle name="Normal 5 18 2 6 4 3" xfId="46156"/>
    <cellStyle name="Normal 5 18 2 6 4 4" xfId="46157"/>
    <cellStyle name="Normal 5 18 2 6 5" xfId="46158"/>
    <cellStyle name="Normal 5 18 2 6 5 2" xfId="46159"/>
    <cellStyle name="Normal 5 18 2 6 6" xfId="46160"/>
    <cellStyle name="Normal 5 18 2 6 7" xfId="46161"/>
    <cellStyle name="Normal 5 18 2 6 8" xfId="46162"/>
    <cellStyle name="Normal 5 18 2 7" xfId="46163"/>
    <cellStyle name="Normal 5 18 2 7 2" xfId="46164"/>
    <cellStyle name="Normal 5 18 2 7 2 2" xfId="46165"/>
    <cellStyle name="Normal 5 18 2 7 2 2 2" xfId="46166"/>
    <cellStyle name="Normal 5 18 2 7 2 3" xfId="46167"/>
    <cellStyle name="Normal 5 18 2 7 2 4" xfId="46168"/>
    <cellStyle name="Normal 5 18 2 7 3" xfId="46169"/>
    <cellStyle name="Normal 5 18 2 7 3 2" xfId="46170"/>
    <cellStyle name="Normal 5 18 2 7 4" xfId="46171"/>
    <cellStyle name="Normal 5 18 2 7 5" xfId="46172"/>
    <cellStyle name="Normal 5 18 2 7 6" xfId="46173"/>
    <cellStyle name="Normal 5 18 2 8" xfId="46174"/>
    <cellStyle name="Normal 5 18 2 8 2" xfId="46175"/>
    <cellStyle name="Normal 5 18 2 8 2 2" xfId="46176"/>
    <cellStyle name="Normal 5 18 2 8 2 2 2" xfId="46177"/>
    <cellStyle name="Normal 5 18 2 8 2 3" xfId="46178"/>
    <cellStyle name="Normal 5 18 2 8 2 4" xfId="46179"/>
    <cellStyle name="Normal 5 18 2 8 3" xfId="46180"/>
    <cellStyle name="Normal 5 18 2 8 3 2" xfId="46181"/>
    <cellStyle name="Normal 5 18 2 8 4" xfId="46182"/>
    <cellStyle name="Normal 5 18 2 8 5" xfId="46183"/>
    <cellStyle name="Normal 5 18 2 8 6" xfId="46184"/>
    <cellStyle name="Normal 5 18 2 9" xfId="46185"/>
    <cellStyle name="Normal 5 18 2 9 2" xfId="46186"/>
    <cellStyle name="Normal 5 18 2 9 2 2" xfId="46187"/>
    <cellStyle name="Normal 5 18 2 9 3" xfId="46188"/>
    <cellStyle name="Normal 5 18 2 9 4" xfId="46189"/>
    <cellStyle name="Normal 5 18 2 9 5" xfId="46190"/>
    <cellStyle name="Normal 5 18 3" xfId="46191"/>
    <cellStyle name="Normal 5 18 3 10" xfId="46192"/>
    <cellStyle name="Normal 5 18 3 10 2" xfId="46193"/>
    <cellStyle name="Normal 5 18 3 10 2 2" xfId="46194"/>
    <cellStyle name="Normal 5 18 3 10 3" xfId="46195"/>
    <cellStyle name="Normal 5 18 3 10 4" xfId="46196"/>
    <cellStyle name="Normal 5 18 3 11" xfId="46197"/>
    <cellStyle name="Normal 5 18 3 11 2" xfId="46198"/>
    <cellStyle name="Normal 5 18 3 12" xfId="46199"/>
    <cellStyle name="Normal 5 18 3 13" xfId="46200"/>
    <cellStyle name="Normal 5 18 3 14" xfId="46201"/>
    <cellStyle name="Normal 5 18 3 2" xfId="46202"/>
    <cellStyle name="Normal 5 18 3 2 10" xfId="46203"/>
    <cellStyle name="Normal 5 18 3 2 2" xfId="46204"/>
    <cellStyle name="Normal 5 18 3 2 2 2" xfId="46205"/>
    <cellStyle name="Normal 5 18 3 2 2 2 2" xfId="46206"/>
    <cellStyle name="Normal 5 18 3 2 2 2 2 2" xfId="46207"/>
    <cellStyle name="Normal 5 18 3 2 2 2 3" xfId="46208"/>
    <cellStyle name="Normal 5 18 3 2 2 2 4" xfId="46209"/>
    <cellStyle name="Normal 5 18 3 2 2 3" xfId="46210"/>
    <cellStyle name="Normal 5 18 3 2 2 3 2" xfId="46211"/>
    <cellStyle name="Normal 5 18 3 2 2 3 2 2" xfId="46212"/>
    <cellStyle name="Normal 5 18 3 2 2 3 3" xfId="46213"/>
    <cellStyle name="Normal 5 18 3 2 2 3 4" xfId="46214"/>
    <cellStyle name="Normal 5 18 3 2 2 4" xfId="46215"/>
    <cellStyle name="Normal 5 18 3 2 2 4 2" xfId="46216"/>
    <cellStyle name="Normal 5 18 3 2 2 5" xfId="46217"/>
    <cellStyle name="Normal 5 18 3 2 2 6" xfId="46218"/>
    <cellStyle name="Normal 5 18 3 2 2 7" xfId="46219"/>
    <cellStyle name="Normal 5 18 3 2 3" xfId="46220"/>
    <cellStyle name="Normal 5 18 3 2 3 2" xfId="46221"/>
    <cellStyle name="Normal 5 18 3 2 3 2 2" xfId="46222"/>
    <cellStyle name="Normal 5 18 3 2 3 3" xfId="46223"/>
    <cellStyle name="Normal 5 18 3 2 3 4" xfId="46224"/>
    <cellStyle name="Normal 5 18 3 2 4" xfId="46225"/>
    <cellStyle name="Normal 5 18 3 2 4 2" xfId="46226"/>
    <cellStyle name="Normal 5 18 3 2 4 2 2" xfId="46227"/>
    <cellStyle name="Normal 5 18 3 2 4 3" xfId="46228"/>
    <cellStyle name="Normal 5 18 3 2 4 4" xfId="46229"/>
    <cellStyle name="Normal 5 18 3 2 5" xfId="46230"/>
    <cellStyle name="Normal 5 18 3 2 5 2" xfId="46231"/>
    <cellStyle name="Normal 5 18 3 2 5 2 2" xfId="46232"/>
    <cellStyle name="Normal 5 18 3 2 5 3" xfId="46233"/>
    <cellStyle name="Normal 5 18 3 2 5 4" xfId="46234"/>
    <cellStyle name="Normal 5 18 3 2 6" xfId="46235"/>
    <cellStyle name="Normal 5 18 3 2 6 2" xfId="46236"/>
    <cellStyle name="Normal 5 18 3 2 6 2 2" xfId="46237"/>
    <cellStyle name="Normal 5 18 3 2 6 3" xfId="46238"/>
    <cellStyle name="Normal 5 18 3 2 6 4" xfId="46239"/>
    <cellStyle name="Normal 5 18 3 2 7" xfId="46240"/>
    <cellStyle name="Normal 5 18 3 2 7 2" xfId="46241"/>
    <cellStyle name="Normal 5 18 3 2 8" xfId="46242"/>
    <cellStyle name="Normal 5 18 3 2 9" xfId="46243"/>
    <cellStyle name="Normal 5 18 3 3" xfId="46244"/>
    <cellStyle name="Normal 5 18 3 3 2" xfId="46245"/>
    <cellStyle name="Normal 5 18 3 3 2 2" xfId="46246"/>
    <cellStyle name="Normal 5 18 3 3 2 2 2" xfId="46247"/>
    <cellStyle name="Normal 5 18 3 3 2 2 2 2" xfId="46248"/>
    <cellStyle name="Normal 5 18 3 3 2 2 3" xfId="46249"/>
    <cellStyle name="Normal 5 18 3 3 2 2 4" xfId="46250"/>
    <cellStyle name="Normal 5 18 3 3 2 3" xfId="46251"/>
    <cellStyle name="Normal 5 18 3 3 2 3 2" xfId="46252"/>
    <cellStyle name="Normal 5 18 3 3 2 3 2 2" xfId="46253"/>
    <cellStyle name="Normal 5 18 3 3 2 3 3" xfId="46254"/>
    <cellStyle name="Normal 5 18 3 3 2 3 4" xfId="46255"/>
    <cellStyle name="Normal 5 18 3 3 2 4" xfId="46256"/>
    <cellStyle name="Normal 5 18 3 3 2 4 2" xfId="46257"/>
    <cellStyle name="Normal 5 18 3 3 2 5" xfId="46258"/>
    <cellStyle name="Normal 5 18 3 3 2 6" xfId="46259"/>
    <cellStyle name="Normal 5 18 3 3 2 7" xfId="46260"/>
    <cellStyle name="Normal 5 18 3 3 3" xfId="46261"/>
    <cellStyle name="Normal 5 18 3 3 3 2" xfId="46262"/>
    <cellStyle name="Normal 5 18 3 3 3 2 2" xfId="46263"/>
    <cellStyle name="Normal 5 18 3 3 3 3" xfId="46264"/>
    <cellStyle name="Normal 5 18 3 3 3 4" xfId="46265"/>
    <cellStyle name="Normal 5 18 3 3 4" xfId="46266"/>
    <cellStyle name="Normal 5 18 3 3 4 2" xfId="46267"/>
    <cellStyle name="Normal 5 18 3 3 4 2 2" xfId="46268"/>
    <cellStyle name="Normal 5 18 3 3 4 3" xfId="46269"/>
    <cellStyle name="Normal 5 18 3 3 4 4" xfId="46270"/>
    <cellStyle name="Normal 5 18 3 3 5" xfId="46271"/>
    <cellStyle name="Normal 5 18 3 3 5 2" xfId="46272"/>
    <cellStyle name="Normal 5 18 3 3 6" xfId="46273"/>
    <cellStyle name="Normal 5 18 3 3 7" xfId="46274"/>
    <cellStyle name="Normal 5 18 3 3 8" xfId="46275"/>
    <cellStyle name="Normal 5 18 3 4" xfId="46276"/>
    <cellStyle name="Normal 5 18 3 4 2" xfId="46277"/>
    <cellStyle name="Normal 5 18 3 4 2 2" xfId="46278"/>
    <cellStyle name="Normal 5 18 3 4 2 2 2" xfId="46279"/>
    <cellStyle name="Normal 5 18 3 4 2 2 2 2" xfId="46280"/>
    <cellStyle name="Normal 5 18 3 4 2 2 3" xfId="46281"/>
    <cellStyle name="Normal 5 18 3 4 2 2 4" xfId="46282"/>
    <cellStyle name="Normal 5 18 3 4 2 3" xfId="46283"/>
    <cellStyle name="Normal 5 18 3 4 2 3 2" xfId="46284"/>
    <cellStyle name="Normal 5 18 3 4 2 3 2 2" xfId="46285"/>
    <cellStyle name="Normal 5 18 3 4 2 3 3" xfId="46286"/>
    <cellStyle name="Normal 5 18 3 4 2 3 4" xfId="46287"/>
    <cellStyle name="Normal 5 18 3 4 2 4" xfId="46288"/>
    <cellStyle name="Normal 5 18 3 4 2 4 2" xfId="46289"/>
    <cellStyle name="Normal 5 18 3 4 2 5" xfId="46290"/>
    <cellStyle name="Normal 5 18 3 4 2 6" xfId="46291"/>
    <cellStyle name="Normal 5 18 3 4 2 7" xfId="46292"/>
    <cellStyle name="Normal 5 18 3 4 3" xfId="46293"/>
    <cellStyle name="Normal 5 18 3 4 3 2" xfId="46294"/>
    <cellStyle name="Normal 5 18 3 4 3 2 2" xfId="46295"/>
    <cellStyle name="Normal 5 18 3 4 3 3" xfId="46296"/>
    <cellStyle name="Normal 5 18 3 4 3 4" xfId="46297"/>
    <cellStyle name="Normal 5 18 3 4 4" xfId="46298"/>
    <cellStyle name="Normal 5 18 3 4 4 2" xfId="46299"/>
    <cellStyle name="Normal 5 18 3 4 4 2 2" xfId="46300"/>
    <cellStyle name="Normal 5 18 3 4 4 3" xfId="46301"/>
    <cellStyle name="Normal 5 18 3 4 4 4" xfId="46302"/>
    <cellStyle name="Normal 5 18 3 4 5" xfId="46303"/>
    <cellStyle name="Normal 5 18 3 4 5 2" xfId="46304"/>
    <cellStyle name="Normal 5 18 3 4 6" xfId="46305"/>
    <cellStyle name="Normal 5 18 3 4 7" xfId="46306"/>
    <cellStyle name="Normal 5 18 3 4 8" xfId="46307"/>
    <cellStyle name="Normal 5 18 3 5" xfId="46308"/>
    <cellStyle name="Normal 5 18 3 5 2" xfId="46309"/>
    <cellStyle name="Normal 5 18 3 5 2 2" xfId="46310"/>
    <cellStyle name="Normal 5 18 3 5 2 2 2" xfId="46311"/>
    <cellStyle name="Normal 5 18 3 5 2 2 2 2" xfId="46312"/>
    <cellStyle name="Normal 5 18 3 5 2 2 3" xfId="46313"/>
    <cellStyle name="Normal 5 18 3 5 2 2 4" xfId="46314"/>
    <cellStyle name="Normal 5 18 3 5 2 3" xfId="46315"/>
    <cellStyle name="Normal 5 18 3 5 2 3 2" xfId="46316"/>
    <cellStyle name="Normal 5 18 3 5 2 4" xfId="46317"/>
    <cellStyle name="Normal 5 18 3 5 2 5" xfId="46318"/>
    <cellStyle name="Normal 5 18 3 5 2 6" xfId="46319"/>
    <cellStyle name="Normal 5 18 3 5 3" xfId="46320"/>
    <cellStyle name="Normal 5 18 3 5 3 2" xfId="46321"/>
    <cellStyle name="Normal 5 18 3 5 3 2 2" xfId="46322"/>
    <cellStyle name="Normal 5 18 3 5 3 3" xfId="46323"/>
    <cellStyle name="Normal 5 18 3 5 3 4" xfId="46324"/>
    <cellStyle name="Normal 5 18 3 5 4" xfId="46325"/>
    <cellStyle name="Normal 5 18 3 5 4 2" xfId="46326"/>
    <cellStyle name="Normal 5 18 3 5 4 2 2" xfId="46327"/>
    <cellStyle name="Normal 5 18 3 5 4 3" xfId="46328"/>
    <cellStyle name="Normal 5 18 3 5 4 4" xfId="46329"/>
    <cellStyle name="Normal 5 18 3 5 5" xfId="46330"/>
    <cellStyle name="Normal 5 18 3 5 5 2" xfId="46331"/>
    <cellStyle name="Normal 5 18 3 5 6" xfId="46332"/>
    <cellStyle name="Normal 5 18 3 5 7" xfId="46333"/>
    <cellStyle name="Normal 5 18 3 5 8" xfId="46334"/>
    <cellStyle name="Normal 5 18 3 6" xfId="46335"/>
    <cellStyle name="Normal 5 18 3 6 2" xfId="46336"/>
    <cellStyle name="Normal 5 18 3 6 2 2" xfId="46337"/>
    <cellStyle name="Normal 5 18 3 6 2 2 2" xfId="46338"/>
    <cellStyle name="Normal 5 18 3 6 2 2 2 2" xfId="46339"/>
    <cellStyle name="Normal 5 18 3 6 2 2 3" xfId="46340"/>
    <cellStyle name="Normal 5 18 3 6 2 2 4" xfId="46341"/>
    <cellStyle name="Normal 5 18 3 6 2 3" xfId="46342"/>
    <cellStyle name="Normal 5 18 3 6 2 3 2" xfId="46343"/>
    <cellStyle name="Normal 5 18 3 6 2 4" xfId="46344"/>
    <cellStyle name="Normal 5 18 3 6 2 5" xfId="46345"/>
    <cellStyle name="Normal 5 18 3 6 2 6" xfId="46346"/>
    <cellStyle name="Normal 5 18 3 6 3" xfId="46347"/>
    <cellStyle name="Normal 5 18 3 6 3 2" xfId="46348"/>
    <cellStyle name="Normal 5 18 3 6 3 2 2" xfId="46349"/>
    <cellStyle name="Normal 5 18 3 6 3 3" xfId="46350"/>
    <cellStyle name="Normal 5 18 3 6 3 4" xfId="46351"/>
    <cellStyle name="Normal 5 18 3 6 4" xfId="46352"/>
    <cellStyle name="Normal 5 18 3 6 4 2" xfId="46353"/>
    <cellStyle name="Normal 5 18 3 6 4 2 2" xfId="46354"/>
    <cellStyle name="Normal 5 18 3 6 4 3" xfId="46355"/>
    <cellStyle name="Normal 5 18 3 6 4 4" xfId="46356"/>
    <cellStyle name="Normal 5 18 3 6 5" xfId="46357"/>
    <cellStyle name="Normal 5 18 3 6 5 2" xfId="46358"/>
    <cellStyle name="Normal 5 18 3 6 6" xfId="46359"/>
    <cellStyle name="Normal 5 18 3 6 7" xfId="46360"/>
    <cellStyle name="Normal 5 18 3 6 8" xfId="46361"/>
    <cellStyle name="Normal 5 18 3 7" xfId="46362"/>
    <cellStyle name="Normal 5 18 3 7 2" xfId="46363"/>
    <cellStyle name="Normal 5 18 3 7 2 2" xfId="46364"/>
    <cellStyle name="Normal 5 18 3 7 2 2 2" xfId="46365"/>
    <cellStyle name="Normal 5 18 3 7 2 3" xfId="46366"/>
    <cellStyle name="Normal 5 18 3 7 2 4" xfId="46367"/>
    <cellStyle name="Normal 5 18 3 7 3" xfId="46368"/>
    <cellStyle name="Normal 5 18 3 7 3 2" xfId="46369"/>
    <cellStyle name="Normal 5 18 3 7 4" xfId="46370"/>
    <cellStyle name="Normal 5 18 3 7 5" xfId="46371"/>
    <cellStyle name="Normal 5 18 3 7 6" xfId="46372"/>
    <cellStyle name="Normal 5 18 3 8" xfId="46373"/>
    <cellStyle name="Normal 5 18 3 8 2" xfId="46374"/>
    <cellStyle name="Normal 5 18 3 8 2 2" xfId="46375"/>
    <cellStyle name="Normal 5 18 3 8 2 2 2" xfId="46376"/>
    <cellStyle name="Normal 5 18 3 8 2 3" xfId="46377"/>
    <cellStyle name="Normal 5 18 3 8 2 4" xfId="46378"/>
    <cellStyle name="Normal 5 18 3 8 3" xfId="46379"/>
    <cellStyle name="Normal 5 18 3 8 3 2" xfId="46380"/>
    <cellStyle name="Normal 5 18 3 8 4" xfId="46381"/>
    <cellStyle name="Normal 5 18 3 8 5" xfId="46382"/>
    <cellStyle name="Normal 5 18 3 8 6" xfId="46383"/>
    <cellStyle name="Normal 5 18 3 9" xfId="46384"/>
    <cellStyle name="Normal 5 18 3 9 2" xfId="46385"/>
    <cellStyle name="Normal 5 18 3 9 2 2" xfId="46386"/>
    <cellStyle name="Normal 5 18 3 9 3" xfId="46387"/>
    <cellStyle name="Normal 5 18 3 9 4" xfId="46388"/>
    <cellStyle name="Normal 5 18 3 9 5" xfId="46389"/>
    <cellStyle name="Normal 5 18 4" xfId="46390"/>
    <cellStyle name="Normal 5 18 4 10" xfId="46391"/>
    <cellStyle name="Normal 5 18 4 10 2" xfId="46392"/>
    <cellStyle name="Normal 5 18 4 11" xfId="46393"/>
    <cellStyle name="Normal 5 18 4 12" xfId="46394"/>
    <cellStyle name="Normal 5 18 4 13" xfId="46395"/>
    <cellStyle name="Normal 5 18 4 2" xfId="46396"/>
    <cellStyle name="Normal 5 18 4 2 2" xfId="46397"/>
    <cellStyle name="Normal 5 18 4 2 2 2" xfId="46398"/>
    <cellStyle name="Normal 5 18 4 2 2 2 2" xfId="46399"/>
    <cellStyle name="Normal 5 18 4 2 2 2 2 2" xfId="46400"/>
    <cellStyle name="Normal 5 18 4 2 2 2 3" xfId="46401"/>
    <cellStyle name="Normal 5 18 4 2 2 2 4" xfId="46402"/>
    <cellStyle name="Normal 5 18 4 2 2 3" xfId="46403"/>
    <cellStyle name="Normal 5 18 4 2 2 3 2" xfId="46404"/>
    <cellStyle name="Normal 5 18 4 2 2 3 2 2" xfId="46405"/>
    <cellStyle name="Normal 5 18 4 2 2 3 3" xfId="46406"/>
    <cellStyle name="Normal 5 18 4 2 2 3 4" xfId="46407"/>
    <cellStyle name="Normal 5 18 4 2 2 4" xfId="46408"/>
    <cellStyle name="Normal 5 18 4 2 2 4 2" xfId="46409"/>
    <cellStyle name="Normal 5 18 4 2 2 5" xfId="46410"/>
    <cellStyle name="Normal 5 18 4 2 2 6" xfId="46411"/>
    <cellStyle name="Normal 5 18 4 2 2 7" xfId="46412"/>
    <cellStyle name="Normal 5 18 4 2 3" xfId="46413"/>
    <cellStyle name="Normal 5 18 4 2 3 2" xfId="46414"/>
    <cellStyle name="Normal 5 18 4 2 3 2 2" xfId="46415"/>
    <cellStyle name="Normal 5 18 4 2 3 3" xfId="46416"/>
    <cellStyle name="Normal 5 18 4 2 3 4" xfId="46417"/>
    <cellStyle name="Normal 5 18 4 2 4" xfId="46418"/>
    <cellStyle name="Normal 5 18 4 2 4 2" xfId="46419"/>
    <cellStyle name="Normal 5 18 4 2 4 2 2" xfId="46420"/>
    <cellStyle name="Normal 5 18 4 2 4 3" xfId="46421"/>
    <cellStyle name="Normal 5 18 4 2 4 4" xfId="46422"/>
    <cellStyle name="Normal 5 18 4 2 5" xfId="46423"/>
    <cellStyle name="Normal 5 18 4 2 5 2" xfId="46424"/>
    <cellStyle name="Normal 5 18 4 2 6" xfId="46425"/>
    <cellStyle name="Normal 5 18 4 2 7" xfId="46426"/>
    <cellStyle name="Normal 5 18 4 2 8" xfId="46427"/>
    <cellStyle name="Normal 5 18 4 3" xfId="46428"/>
    <cellStyle name="Normal 5 18 4 3 2" xfId="46429"/>
    <cellStyle name="Normal 5 18 4 3 2 2" xfId="46430"/>
    <cellStyle name="Normal 5 18 4 3 2 2 2" xfId="46431"/>
    <cellStyle name="Normal 5 18 4 3 2 2 2 2" xfId="46432"/>
    <cellStyle name="Normal 5 18 4 3 2 2 3" xfId="46433"/>
    <cellStyle name="Normal 5 18 4 3 2 2 4" xfId="46434"/>
    <cellStyle name="Normal 5 18 4 3 2 3" xfId="46435"/>
    <cellStyle name="Normal 5 18 4 3 2 3 2" xfId="46436"/>
    <cellStyle name="Normal 5 18 4 3 2 3 2 2" xfId="46437"/>
    <cellStyle name="Normal 5 18 4 3 2 3 3" xfId="46438"/>
    <cellStyle name="Normal 5 18 4 3 2 3 4" xfId="46439"/>
    <cellStyle name="Normal 5 18 4 3 2 4" xfId="46440"/>
    <cellStyle name="Normal 5 18 4 3 2 4 2" xfId="46441"/>
    <cellStyle name="Normal 5 18 4 3 2 5" xfId="46442"/>
    <cellStyle name="Normal 5 18 4 3 2 6" xfId="46443"/>
    <cellStyle name="Normal 5 18 4 3 2 7" xfId="46444"/>
    <cellStyle name="Normal 5 18 4 3 3" xfId="46445"/>
    <cellStyle name="Normal 5 18 4 3 3 2" xfId="46446"/>
    <cellStyle name="Normal 5 18 4 3 3 2 2" xfId="46447"/>
    <cellStyle name="Normal 5 18 4 3 3 3" xfId="46448"/>
    <cellStyle name="Normal 5 18 4 3 3 4" xfId="46449"/>
    <cellStyle name="Normal 5 18 4 3 4" xfId="46450"/>
    <cellStyle name="Normal 5 18 4 3 4 2" xfId="46451"/>
    <cellStyle name="Normal 5 18 4 3 4 2 2" xfId="46452"/>
    <cellStyle name="Normal 5 18 4 3 4 3" xfId="46453"/>
    <cellStyle name="Normal 5 18 4 3 4 4" xfId="46454"/>
    <cellStyle name="Normal 5 18 4 3 5" xfId="46455"/>
    <cellStyle name="Normal 5 18 4 3 5 2" xfId="46456"/>
    <cellStyle name="Normal 5 18 4 3 6" xfId="46457"/>
    <cellStyle name="Normal 5 18 4 3 7" xfId="46458"/>
    <cellStyle name="Normal 5 18 4 3 8" xfId="46459"/>
    <cellStyle name="Normal 5 18 4 4" xfId="46460"/>
    <cellStyle name="Normal 5 18 4 4 2" xfId="46461"/>
    <cellStyle name="Normal 5 18 4 4 2 2" xfId="46462"/>
    <cellStyle name="Normal 5 18 4 4 2 2 2" xfId="46463"/>
    <cellStyle name="Normal 5 18 4 4 2 2 2 2" xfId="46464"/>
    <cellStyle name="Normal 5 18 4 4 2 2 3" xfId="46465"/>
    <cellStyle name="Normal 5 18 4 4 2 2 4" xfId="46466"/>
    <cellStyle name="Normal 5 18 4 4 2 3" xfId="46467"/>
    <cellStyle name="Normal 5 18 4 4 2 3 2" xfId="46468"/>
    <cellStyle name="Normal 5 18 4 4 2 4" xfId="46469"/>
    <cellStyle name="Normal 5 18 4 4 2 5" xfId="46470"/>
    <cellStyle name="Normal 5 18 4 4 2 6" xfId="46471"/>
    <cellStyle name="Normal 5 18 4 4 3" xfId="46472"/>
    <cellStyle name="Normal 5 18 4 4 3 2" xfId="46473"/>
    <cellStyle name="Normal 5 18 4 4 3 2 2" xfId="46474"/>
    <cellStyle name="Normal 5 18 4 4 3 3" xfId="46475"/>
    <cellStyle name="Normal 5 18 4 4 3 4" xfId="46476"/>
    <cellStyle name="Normal 5 18 4 4 4" xfId="46477"/>
    <cellStyle name="Normal 5 18 4 4 4 2" xfId="46478"/>
    <cellStyle name="Normal 5 18 4 4 4 2 2" xfId="46479"/>
    <cellStyle name="Normal 5 18 4 4 4 3" xfId="46480"/>
    <cellStyle name="Normal 5 18 4 4 4 4" xfId="46481"/>
    <cellStyle name="Normal 5 18 4 4 5" xfId="46482"/>
    <cellStyle name="Normal 5 18 4 4 5 2" xfId="46483"/>
    <cellStyle name="Normal 5 18 4 4 6" xfId="46484"/>
    <cellStyle name="Normal 5 18 4 4 7" xfId="46485"/>
    <cellStyle name="Normal 5 18 4 4 8" xfId="46486"/>
    <cellStyle name="Normal 5 18 4 5" xfId="46487"/>
    <cellStyle name="Normal 5 18 4 5 2" xfId="46488"/>
    <cellStyle name="Normal 5 18 4 5 2 2" xfId="46489"/>
    <cellStyle name="Normal 5 18 4 5 2 2 2" xfId="46490"/>
    <cellStyle name="Normal 5 18 4 5 2 2 2 2" xfId="46491"/>
    <cellStyle name="Normal 5 18 4 5 2 2 3" xfId="46492"/>
    <cellStyle name="Normal 5 18 4 5 2 2 4" xfId="46493"/>
    <cellStyle name="Normal 5 18 4 5 2 3" xfId="46494"/>
    <cellStyle name="Normal 5 18 4 5 2 3 2" xfId="46495"/>
    <cellStyle name="Normal 5 18 4 5 2 4" xfId="46496"/>
    <cellStyle name="Normal 5 18 4 5 2 5" xfId="46497"/>
    <cellStyle name="Normal 5 18 4 5 2 6" xfId="46498"/>
    <cellStyle name="Normal 5 18 4 5 3" xfId="46499"/>
    <cellStyle name="Normal 5 18 4 5 3 2" xfId="46500"/>
    <cellStyle name="Normal 5 18 4 5 3 2 2" xfId="46501"/>
    <cellStyle name="Normal 5 18 4 5 3 3" xfId="46502"/>
    <cellStyle name="Normal 5 18 4 5 3 4" xfId="46503"/>
    <cellStyle name="Normal 5 18 4 5 4" xfId="46504"/>
    <cellStyle name="Normal 5 18 4 5 4 2" xfId="46505"/>
    <cellStyle name="Normal 5 18 4 5 4 2 2" xfId="46506"/>
    <cellStyle name="Normal 5 18 4 5 4 3" xfId="46507"/>
    <cellStyle name="Normal 5 18 4 5 4 4" xfId="46508"/>
    <cellStyle name="Normal 5 18 4 5 5" xfId="46509"/>
    <cellStyle name="Normal 5 18 4 5 5 2" xfId="46510"/>
    <cellStyle name="Normal 5 18 4 5 6" xfId="46511"/>
    <cellStyle name="Normal 5 18 4 5 7" xfId="46512"/>
    <cellStyle name="Normal 5 18 4 5 8" xfId="46513"/>
    <cellStyle name="Normal 5 18 4 6" xfId="46514"/>
    <cellStyle name="Normal 5 18 4 6 2" xfId="46515"/>
    <cellStyle name="Normal 5 18 4 6 2 2" xfId="46516"/>
    <cellStyle name="Normal 5 18 4 6 2 2 2" xfId="46517"/>
    <cellStyle name="Normal 5 18 4 6 2 3" xfId="46518"/>
    <cellStyle name="Normal 5 18 4 6 2 4" xfId="46519"/>
    <cellStyle name="Normal 5 18 4 6 3" xfId="46520"/>
    <cellStyle name="Normal 5 18 4 6 3 2" xfId="46521"/>
    <cellStyle name="Normal 5 18 4 6 4" xfId="46522"/>
    <cellStyle name="Normal 5 18 4 6 5" xfId="46523"/>
    <cellStyle name="Normal 5 18 4 6 6" xfId="46524"/>
    <cellStyle name="Normal 5 18 4 7" xfId="46525"/>
    <cellStyle name="Normal 5 18 4 7 2" xfId="46526"/>
    <cellStyle name="Normal 5 18 4 7 2 2" xfId="46527"/>
    <cellStyle name="Normal 5 18 4 7 2 2 2" xfId="46528"/>
    <cellStyle name="Normal 5 18 4 7 2 3" xfId="46529"/>
    <cellStyle name="Normal 5 18 4 7 2 4" xfId="46530"/>
    <cellStyle name="Normal 5 18 4 7 3" xfId="46531"/>
    <cellStyle name="Normal 5 18 4 7 3 2" xfId="46532"/>
    <cellStyle name="Normal 5 18 4 7 4" xfId="46533"/>
    <cellStyle name="Normal 5 18 4 7 5" xfId="46534"/>
    <cellStyle name="Normal 5 18 4 7 6" xfId="46535"/>
    <cellStyle name="Normal 5 18 4 8" xfId="46536"/>
    <cellStyle name="Normal 5 18 4 8 2" xfId="46537"/>
    <cellStyle name="Normal 5 18 4 8 2 2" xfId="46538"/>
    <cellStyle name="Normal 5 18 4 8 3" xfId="46539"/>
    <cellStyle name="Normal 5 18 4 8 4" xfId="46540"/>
    <cellStyle name="Normal 5 18 4 8 5" xfId="46541"/>
    <cellStyle name="Normal 5 18 4 9" xfId="46542"/>
    <cellStyle name="Normal 5 18 4 9 2" xfId="46543"/>
    <cellStyle name="Normal 5 18 4 9 2 2" xfId="46544"/>
    <cellStyle name="Normal 5 18 4 9 3" xfId="46545"/>
    <cellStyle name="Normal 5 18 4 9 4" xfId="46546"/>
    <cellStyle name="Normal 5 18 5" xfId="46547"/>
    <cellStyle name="Normal 5 18 5 2" xfId="46548"/>
    <cellStyle name="Normal 5 18 5 2 2" xfId="46549"/>
    <cellStyle name="Normal 5 18 5 2 2 2" xfId="46550"/>
    <cellStyle name="Normal 5 18 5 2 2 2 2" xfId="46551"/>
    <cellStyle name="Normal 5 18 5 2 2 3" xfId="46552"/>
    <cellStyle name="Normal 5 18 5 2 2 4" xfId="46553"/>
    <cellStyle name="Normal 5 18 5 2 3" xfId="46554"/>
    <cellStyle name="Normal 5 18 5 2 3 2" xfId="46555"/>
    <cellStyle name="Normal 5 18 5 2 3 2 2" xfId="46556"/>
    <cellStyle name="Normal 5 18 5 2 3 3" xfId="46557"/>
    <cellStyle name="Normal 5 18 5 2 3 4" xfId="46558"/>
    <cellStyle name="Normal 5 18 5 2 4" xfId="46559"/>
    <cellStyle name="Normal 5 18 5 2 4 2" xfId="46560"/>
    <cellStyle name="Normal 5 18 5 2 5" xfId="46561"/>
    <cellStyle name="Normal 5 18 5 2 6" xfId="46562"/>
    <cellStyle name="Normal 5 18 5 2 7" xfId="46563"/>
    <cellStyle name="Normal 5 18 5 3" xfId="46564"/>
    <cellStyle name="Normal 5 18 5 3 2" xfId="46565"/>
    <cellStyle name="Normal 5 18 5 3 2 2" xfId="46566"/>
    <cellStyle name="Normal 5 18 5 3 3" xfId="46567"/>
    <cellStyle name="Normal 5 18 5 3 4" xfId="46568"/>
    <cellStyle name="Normal 5 18 5 4" xfId="46569"/>
    <cellStyle name="Normal 5 18 5 4 2" xfId="46570"/>
    <cellStyle name="Normal 5 18 5 4 2 2" xfId="46571"/>
    <cellStyle name="Normal 5 18 5 4 3" xfId="46572"/>
    <cellStyle name="Normal 5 18 5 4 4" xfId="46573"/>
    <cellStyle name="Normal 5 18 5 5" xfId="46574"/>
    <cellStyle name="Normal 5 18 5 5 2" xfId="46575"/>
    <cellStyle name="Normal 5 18 5 6" xfId="46576"/>
    <cellStyle name="Normal 5 18 5 7" xfId="46577"/>
    <cellStyle name="Normal 5 18 5 8" xfId="46578"/>
    <cellStyle name="Normal 5 18 6" xfId="46579"/>
    <cellStyle name="Normal 5 18 6 2" xfId="46580"/>
    <cellStyle name="Normal 5 18 6 2 2" xfId="46581"/>
    <cellStyle name="Normal 5 18 6 2 2 2" xfId="46582"/>
    <cellStyle name="Normal 5 18 6 2 2 2 2" xfId="46583"/>
    <cellStyle name="Normal 5 18 6 2 2 3" xfId="46584"/>
    <cellStyle name="Normal 5 18 6 2 2 4" xfId="46585"/>
    <cellStyle name="Normal 5 18 6 2 3" xfId="46586"/>
    <cellStyle name="Normal 5 18 6 2 3 2" xfId="46587"/>
    <cellStyle name="Normal 5 18 6 2 3 2 2" xfId="46588"/>
    <cellStyle name="Normal 5 18 6 2 3 3" xfId="46589"/>
    <cellStyle name="Normal 5 18 6 2 3 4" xfId="46590"/>
    <cellStyle name="Normal 5 18 6 2 4" xfId="46591"/>
    <cellStyle name="Normal 5 18 6 2 4 2" xfId="46592"/>
    <cellStyle name="Normal 5 18 6 2 5" xfId="46593"/>
    <cellStyle name="Normal 5 18 6 2 6" xfId="46594"/>
    <cellStyle name="Normal 5 18 6 2 7" xfId="46595"/>
    <cellStyle name="Normal 5 18 6 3" xfId="46596"/>
    <cellStyle name="Normal 5 18 6 3 2" xfId="46597"/>
    <cellStyle name="Normal 5 18 6 3 2 2" xfId="46598"/>
    <cellStyle name="Normal 5 18 6 3 3" xfId="46599"/>
    <cellStyle name="Normal 5 18 6 3 4" xfId="46600"/>
    <cellStyle name="Normal 5 18 6 4" xfId="46601"/>
    <cellStyle name="Normal 5 18 6 4 2" xfId="46602"/>
    <cellStyle name="Normal 5 18 6 4 2 2" xfId="46603"/>
    <cellStyle name="Normal 5 18 6 4 3" xfId="46604"/>
    <cellStyle name="Normal 5 18 6 4 4" xfId="46605"/>
    <cellStyle name="Normal 5 18 6 5" xfId="46606"/>
    <cellStyle name="Normal 5 18 6 5 2" xfId="46607"/>
    <cellStyle name="Normal 5 18 6 6" xfId="46608"/>
    <cellStyle name="Normal 5 18 6 7" xfId="46609"/>
    <cellStyle name="Normal 5 18 6 8" xfId="46610"/>
    <cellStyle name="Normal 5 18 7" xfId="46611"/>
    <cellStyle name="Normal 5 18 7 2" xfId="46612"/>
    <cellStyle name="Normal 5 18 7 2 2" xfId="46613"/>
    <cellStyle name="Normal 5 18 7 2 2 2" xfId="46614"/>
    <cellStyle name="Normal 5 18 7 2 2 2 2" xfId="46615"/>
    <cellStyle name="Normal 5 18 7 2 2 3" xfId="46616"/>
    <cellStyle name="Normal 5 18 7 2 2 4" xfId="46617"/>
    <cellStyle name="Normal 5 18 7 2 3" xfId="46618"/>
    <cellStyle name="Normal 5 18 7 2 3 2" xfId="46619"/>
    <cellStyle name="Normal 5 18 7 2 4" xfId="46620"/>
    <cellStyle name="Normal 5 18 7 2 5" xfId="46621"/>
    <cellStyle name="Normal 5 18 7 2 6" xfId="46622"/>
    <cellStyle name="Normal 5 18 7 3" xfId="46623"/>
    <cellStyle name="Normal 5 18 7 3 2" xfId="46624"/>
    <cellStyle name="Normal 5 18 7 3 2 2" xfId="46625"/>
    <cellStyle name="Normal 5 18 7 3 3" xfId="46626"/>
    <cellStyle name="Normal 5 18 7 3 4" xfId="46627"/>
    <cellStyle name="Normal 5 18 7 4" xfId="46628"/>
    <cellStyle name="Normal 5 18 7 4 2" xfId="46629"/>
    <cellStyle name="Normal 5 18 7 4 2 2" xfId="46630"/>
    <cellStyle name="Normal 5 18 7 4 3" xfId="46631"/>
    <cellStyle name="Normal 5 18 7 4 4" xfId="46632"/>
    <cellStyle name="Normal 5 18 7 5" xfId="46633"/>
    <cellStyle name="Normal 5 18 7 5 2" xfId="46634"/>
    <cellStyle name="Normal 5 18 7 6" xfId="46635"/>
    <cellStyle name="Normal 5 18 7 7" xfId="46636"/>
    <cellStyle name="Normal 5 18 7 8" xfId="46637"/>
    <cellStyle name="Normal 5 18 8" xfId="46638"/>
    <cellStyle name="Normal 5 18 8 2" xfId="46639"/>
    <cellStyle name="Normal 5 18 8 2 2" xfId="46640"/>
    <cellStyle name="Normal 5 18 8 2 2 2" xfId="46641"/>
    <cellStyle name="Normal 5 18 8 2 2 2 2" xfId="46642"/>
    <cellStyle name="Normal 5 18 8 2 2 3" xfId="46643"/>
    <cellStyle name="Normal 5 18 8 2 2 4" xfId="46644"/>
    <cellStyle name="Normal 5 18 8 2 3" xfId="46645"/>
    <cellStyle name="Normal 5 18 8 2 3 2" xfId="46646"/>
    <cellStyle name="Normal 5 18 8 2 4" xfId="46647"/>
    <cellStyle name="Normal 5 18 8 2 5" xfId="46648"/>
    <cellStyle name="Normal 5 18 8 2 6" xfId="46649"/>
    <cellStyle name="Normal 5 18 8 3" xfId="46650"/>
    <cellStyle name="Normal 5 18 8 3 2" xfId="46651"/>
    <cellStyle name="Normal 5 18 8 3 2 2" xfId="46652"/>
    <cellStyle name="Normal 5 18 8 3 3" xfId="46653"/>
    <cellStyle name="Normal 5 18 8 3 4" xfId="46654"/>
    <cellStyle name="Normal 5 18 8 4" xfId="46655"/>
    <cellStyle name="Normal 5 18 8 4 2" xfId="46656"/>
    <cellStyle name="Normal 5 18 8 4 2 2" xfId="46657"/>
    <cellStyle name="Normal 5 18 8 4 3" xfId="46658"/>
    <cellStyle name="Normal 5 18 8 4 4" xfId="46659"/>
    <cellStyle name="Normal 5 18 8 5" xfId="46660"/>
    <cellStyle name="Normal 5 18 8 5 2" xfId="46661"/>
    <cellStyle name="Normal 5 18 8 6" xfId="46662"/>
    <cellStyle name="Normal 5 18 8 7" xfId="46663"/>
    <cellStyle name="Normal 5 18 8 8" xfId="46664"/>
    <cellStyle name="Normal 5 18 9" xfId="46665"/>
    <cellStyle name="Normal 5 18 9 2" xfId="46666"/>
    <cellStyle name="Normal 5 18 9 2 2" xfId="46667"/>
    <cellStyle name="Normal 5 18 9 2 2 2" xfId="46668"/>
    <cellStyle name="Normal 5 18 9 2 3" xfId="46669"/>
    <cellStyle name="Normal 5 18 9 2 4" xfId="46670"/>
    <cellStyle name="Normal 5 18 9 3" xfId="46671"/>
    <cellStyle name="Normal 5 18 9 3 2" xfId="46672"/>
    <cellStyle name="Normal 5 18 9 4" xfId="46673"/>
    <cellStyle name="Normal 5 18 9 5" xfId="46674"/>
    <cellStyle name="Normal 5 18 9 6" xfId="46675"/>
    <cellStyle name="Normal 5 19" xfId="46676"/>
    <cellStyle name="Normal 5 19 10" xfId="46677"/>
    <cellStyle name="Normal 5 19 10 2" xfId="46678"/>
    <cellStyle name="Normal 5 19 10 2 2" xfId="46679"/>
    <cellStyle name="Normal 5 19 10 2 2 2" xfId="46680"/>
    <cellStyle name="Normal 5 19 10 2 3" xfId="46681"/>
    <cellStyle name="Normal 5 19 10 2 4" xfId="46682"/>
    <cellStyle name="Normal 5 19 10 3" xfId="46683"/>
    <cellStyle name="Normal 5 19 10 3 2" xfId="46684"/>
    <cellStyle name="Normal 5 19 10 4" xfId="46685"/>
    <cellStyle name="Normal 5 19 10 5" xfId="46686"/>
    <cellStyle name="Normal 5 19 10 6" xfId="46687"/>
    <cellStyle name="Normal 5 19 11" xfId="46688"/>
    <cellStyle name="Normal 5 19 11 2" xfId="46689"/>
    <cellStyle name="Normal 5 19 11 2 2" xfId="46690"/>
    <cellStyle name="Normal 5 19 11 3" xfId="46691"/>
    <cellStyle name="Normal 5 19 11 4" xfId="46692"/>
    <cellStyle name="Normal 5 19 11 5" xfId="46693"/>
    <cellStyle name="Normal 5 19 12" xfId="46694"/>
    <cellStyle name="Normal 5 19 12 2" xfId="46695"/>
    <cellStyle name="Normal 5 19 12 2 2" xfId="46696"/>
    <cellStyle name="Normal 5 19 12 3" xfId="46697"/>
    <cellStyle name="Normal 5 19 12 4" xfId="46698"/>
    <cellStyle name="Normal 5 19 13" xfId="46699"/>
    <cellStyle name="Normal 5 19 13 2" xfId="46700"/>
    <cellStyle name="Normal 5 19 14" xfId="46701"/>
    <cellStyle name="Normal 5 19 15" xfId="46702"/>
    <cellStyle name="Normal 5 19 16" xfId="46703"/>
    <cellStyle name="Normal 5 19 2" xfId="46704"/>
    <cellStyle name="Normal 5 19 2 10" xfId="46705"/>
    <cellStyle name="Normal 5 19 2 10 2" xfId="46706"/>
    <cellStyle name="Normal 5 19 2 10 2 2" xfId="46707"/>
    <cellStyle name="Normal 5 19 2 10 3" xfId="46708"/>
    <cellStyle name="Normal 5 19 2 10 4" xfId="46709"/>
    <cellStyle name="Normal 5 19 2 11" xfId="46710"/>
    <cellStyle name="Normal 5 19 2 11 2" xfId="46711"/>
    <cellStyle name="Normal 5 19 2 12" xfId="46712"/>
    <cellStyle name="Normal 5 19 2 13" xfId="46713"/>
    <cellStyle name="Normal 5 19 2 14" xfId="46714"/>
    <cellStyle name="Normal 5 19 2 2" xfId="46715"/>
    <cellStyle name="Normal 5 19 2 2 10" xfId="46716"/>
    <cellStyle name="Normal 5 19 2 2 2" xfId="46717"/>
    <cellStyle name="Normal 5 19 2 2 2 2" xfId="46718"/>
    <cellStyle name="Normal 5 19 2 2 2 2 2" xfId="46719"/>
    <cellStyle name="Normal 5 19 2 2 2 2 2 2" xfId="46720"/>
    <cellStyle name="Normal 5 19 2 2 2 2 3" xfId="46721"/>
    <cellStyle name="Normal 5 19 2 2 2 2 4" xfId="46722"/>
    <cellStyle name="Normal 5 19 2 2 2 3" xfId="46723"/>
    <cellStyle name="Normal 5 19 2 2 2 3 2" xfId="46724"/>
    <cellStyle name="Normal 5 19 2 2 2 3 2 2" xfId="46725"/>
    <cellStyle name="Normal 5 19 2 2 2 3 3" xfId="46726"/>
    <cellStyle name="Normal 5 19 2 2 2 3 4" xfId="46727"/>
    <cellStyle name="Normal 5 19 2 2 2 4" xfId="46728"/>
    <cellStyle name="Normal 5 19 2 2 2 4 2" xfId="46729"/>
    <cellStyle name="Normal 5 19 2 2 2 5" xfId="46730"/>
    <cellStyle name="Normal 5 19 2 2 2 6" xfId="46731"/>
    <cellStyle name="Normal 5 19 2 2 2 7" xfId="46732"/>
    <cellStyle name="Normal 5 19 2 2 3" xfId="46733"/>
    <cellStyle name="Normal 5 19 2 2 3 2" xfId="46734"/>
    <cellStyle name="Normal 5 19 2 2 3 2 2" xfId="46735"/>
    <cellStyle name="Normal 5 19 2 2 3 3" xfId="46736"/>
    <cellStyle name="Normal 5 19 2 2 3 4" xfId="46737"/>
    <cellStyle name="Normal 5 19 2 2 4" xfId="46738"/>
    <cellStyle name="Normal 5 19 2 2 4 2" xfId="46739"/>
    <cellStyle name="Normal 5 19 2 2 4 2 2" xfId="46740"/>
    <cellStyle name="Normal 5 19 2 2 4 3" xfId="46741"/>
    <cellStyle name="Normal 5 19 2 2 4 4" xfId="46742"/>
    <cellStyle name="Normal 5 19 2 2 5" xfId="46743"/>
    <cellStyle name="Normal 5 19 2 2 5 2" xfId="46744"/>
    <cellStyle name="Normal 5 19 2 2 5 2 2" xfId="46745"/>
    <cellStyle name="Normal 5 19 2 2 5 3" xfId="46746"/>
    <cellStyle name="Normal 5 19 2 2 5 4" xfId="46747"/>
    <cellStyle name="Normal 5 19 2 2 6" xfId="46748"/>
    <cellStyle name="Normal 5 19 2 2 6 2" xfId="46749"/>
    <cellStyle name="Normal 5 19 2 2 6 2 2" xfId="46750"/>
    <cellStyle name="Normal 5 19 2 2 6 3" xfId="46751"/>
    <cellStyle name="Normal 5 19 2 2 6 4" xfId="46752"/>
    <cellStyle name="Normal 5 19 2 2 7" xfId="46753"/>
    <cellStyle name="Normal 5 19 2 2 7 2" xfId="46754"/>
    <cellStyle name="Normal 5 19 2 2 8" xfId="46755"/>
    <cellStyle name="Normal 5 19 2 2 9" xfId="46756"/>
    <cellStyle name="Normal 5 19 2 3" xfId="46757"/>
    <cellStyle name="Normal 5 19 2 3 2" xfId="46758"/>
    <cellStyle name="Normal 5 19 2 3 2 2" xfId="46759"/>
    <cellStyle name="Normal 5 19 2 3 2 2 2" xfId="46760"/>
    <cellStyle name="Normal 5 19 2 3 2 2 2 2" xfId="46761"/>
    <cellStyle name="Normal 5 19 2 3 2 2 3" xfId="46762"/>
    <cellStyle name="Normal 5 19 2 3 2 2 4" xfId="46763"/>
    <cellStyle name="Normal 5 19 2 3 2 3" xfId="46764"/>
    <cellStyle name="Normal 5 19 2 3 2 3 2" xfId="46765"/>
    <cellStyle name="Normal 5 19 2 3 2 3 2 2" xfId="46766"/>
    <cellStyle name="Normal 5 19 2 3 2 3 3" xfId="46767"/>
    <cellStyle name="Normal 5 19 2 3 2 3 4" xfId="46768"/>
    <cellStyle name="Normal 5 19 2 3 2 4" xfId="46769"/>
    <cellStyle name="Normal 5 19 2 3 2 4 2" xfId="46770"/>
    <cellStyle name="Normal 5 19 2 3 2 5" xfId="46771"/>
    <cellStyle name="Normal 5 19 2 3 2 6" xfId="46772"/>
    <cellStyle name="Normal 5 19 2 3 2 7" xfId="46773"/>
    <cellStyle name="Normal 5 19 2 3 3" xfId="46774"/>
    <cellStyle name="Normal 5 19 2 3 3 2" xfId="46775"/>
    <cellStyle name="Normal 5 19 2 3 3 2 2" xfId="46776"/>
    <cellStyle name="Normal 5 19 2 3 3 3" xfId="46777"/>
    <cellStyle name="Normal 5 19 2 3 3 4" xfId="46778"/>
    <cellStyle name="Normal 5 19 2 3 4" xfId="46779"/>
    <cellStyle name="Normal 5 19 2 3 4 2" xfId="46780"/>
    <cellStyle name="Normal 5 19 2 3 4 2 2" xfId="46781"/>
    <cellStyle name="Normal 5 19 2 3 4 3" xfId="46782"/>
    <cellStyle name="Normal 5 19 2 3 4 4" xfId="46783"/>
    <cellStyle name="Normal 5 19 2 3 5" xfId="46784"/>
    <cellStyle name="Normal 5 19 2 3 5 2" xfId="46785"/>
    <cellStyle name="Normal 5 19 2 3 6" xfId="46786"/>
    <cellStyle name="Normal 5 19 2 3 7" xfId="46787"/>
    <cellStyle name="Normal 5 19 2 3 8" xfId="46788"/>
    <cellStyle name="Normal 5 19 2 4" xfId="46789"/>
    <cellStyle name="Normal 5 19 2 4 2" xfId="46790"/>
    <cellStyle name="Normal 5 19 2 4 2 2" xfId="46791"/>
    <cellStyle name="Normal 5 19 2 4 2 2 2" xfId="46792"/>
    <cellStyle name="Normal 5 19 2 4 2 2 2 2" xfId="46793"/>
    <cellStyle name="Normal 5 19 2 4 2 2 3" xfId="46794"/>
    <cellStyle name="Normal 5 19 2 4 2 2 4" xfId="46795"/>
    <cellStyle name="Normal 5 19 2 4 2 3" xfId="46796"/>
    <cellStyle name="Normal 5 19 2 4 2 3 2" xfId="46797"/>
    <cellStyle name="Normal 5 19 2 4 2 3 2 2" xfId="46798"/>
    <cellStyle name="Normal 5 19 2 4 2 3 3" xfId="46799"/>
    <cellStyle name="Normal 5 19 2 4 2 3 4" xfId="46800"/>
    <cellStyle name="Normal 5 19 2 4 2 4" xfId="46801"/>
    <cellStyle name="Normal 5 19 2 4 2 4 2" xfId="46802"/>
    <cellStyle name="Normal 5 19 2 4 2 5" xfId="46803"/>
    <cellStyle name="Normal 5 19 2 4 2 6" xfId="46804"/>
    <cellStyle name="Normal 5 19 2 4 2 7" xfId="46805"/>
    <cellStyle name="Normal 5 19 2 4 3" xfId="46806"/>
    <cellStyle name="Normal 5 19 2 4 3 2" xfId="46807"/>
    <cellStyle name="Normal 5 19 2 4 3 2 2" xfId="46808"/>
    <cellStyle name="Normal 5 19 2 4 3 3" xfId="46809"/>
    <cellStyle name="Normal 5 19 2 4 3 4" xfId="46810"/>
    <cellStyle name="Normal 5 19 2 4 4" xfId="46811"/>
    <cellStyle name="Normal 5 19 2 4 4 2" xfId="46812"/>
    <cellStyle name="Normal 5 19 2 4 4 2 2" xfId="46813"/>
    <cellStyle name="Normal 5 19 2 4 4 3" xfId="46814"/>
    <cellStyle name="Normal 5 19 2 4 4 4" xfId="46815"/>
    <cellStyle name="Normal 5 19 2 4 5" xfId="46816"/>
    <cellStyle name="Normal 5 19 2 4 5 2" xfId="46817"/>
    <cellStyle name="Normal 5 19 2 4 6" xfId="46818"/>
    <cellStyle name="Normal 5 19 2 4 7" xfId="46819"/>
    <cellStyle name="Normal 5 19 2 4 8" xfId="46820"/>
    <cellStyle name="Normal 5 19 2 5" xfId="46821"/>
    <cellStyle name="Normal 5 19 2 5 2" xfId="46822"/>
    <cellStyle name="Normal 5 19 2 5 2 2" xfId="46823"/>
    <cellStyle name="Normal 5 19 2 5 2 2 2" xfId="46824"/>
    <cellStyle name="Normal 5 19 2 5 2 2 2 2" xfId="46825"/>
    <cellStyle name="Normal 5 19 2 5 2 2 3" xfId="46826"/>
    <cellStyle name="Normal 5 19 2 5 2 2 4" xfId="46827"/>
    <cellStyle name="Normal 5 19 2 5 2 3" xfId="46828"/>
    <cellStyle name="Normal 5 19 2 5 2 3 2" xfId="46829"/>
    <cellStyle name="Normal 5 19 2 5 2 4" xfId="46830"/>
    <cellStyle name="Normal 5 19 2 5 2 5" xfId="46831"/>
    <cellStyle name="Normal 5 19 2 5 2 6" xfId="46832"/>
    <cellStyle name="Normal 5 19 2 5 3" xfId="46833"/>
    <cellStyle name="Normal 5 19 2 5 3 2" xfId="46834"/>
    <cellStyle name="Normal 5 19 2 5 3 2 2" xfId="46835"/>
    <cellStyle name="Normal 5 19 2 5 3 3" xfId="46836"/>
    <cellStyle name="Normal 5 19 2 5 3 4" xfId="46837"/>
    <cellStyle name="Normal 5 19 2 5 4" xfId="46838"/>
    <cellStyle name="Normal 5 19 2 5 4 2" xfId="46839"/>
    <cellStyle name="Normal 5 19 2 5 4 2 2" xfId="46840"/>
    <cellStyle name="Normal 5 19 2 5 4 3" xfId="46841"/>
    <cellStyle name="Normal 5 19 2 5 4 4" xfId="46842"/>
    <cellStyle name="Normal 5 19 2 5 5" xfId="46843"/>
    <cellStyle name="Normal 5 19 2 5 5 2" xfId="46844"/>
    <cellStyle name="Normal 5 19 2 5 6" xfId="46845"/>
    <cellStyle name="Normal 5 19 2 5 7" xfId="46846"/>
    <cellStyle name="Normal 5 19 2 5 8" xfId="46847"/>
    <cellStyle name="Normal 5 19 2 6" xfId="46848"/>
    <cellStyle name="Normal 5 19 2 6 2" xfId="46849"/>
    <cellStyle name="Normal 5 19 2 6 2 2" xfId="46850"/>
    <cellStyle name="Normal 5 19 2 6 2 2 2" xfId="46851"/>
    <cellStyle name="Normal 5 19 2 6 2 2 2 2" xfId="46852"/>
    <cellStyle name="Normal 5 19 2 6 2 2 3" xfId="46853"/>
    <cellStyle name="Normal 5 19 2 6 2 2 4" xfId="46854"/>
    <cellStyle name="Normal 5 19 2 6 2 3" xfId="46855"/>
    <cellStyle name="Normal 5 19 2 6 2 3 2" xfId="46856"/>
    <cellStyle name="Normal 5 19 2 6 2 4" xfId="46857"/>
    <cellStyle name="Normal 5 19 2 6 2 5" xfId="46858"/>
    <cellStyle name="Normal 5 19 2 6 2 6" xfId="46859"/>
    <cellStyle name="Normal 5 19 2 6 3" xfId="46860"/>
    <cellStyle name="Normal 5 19 2 6 3 2" xfId="46861"/>
    <cellStyle name="Normal 5 19 2 6 3 2 2" xfId="46862"/>
    <cellStyle name="Normal 5 19 2 6 3 3" xfId="46863"/>
    <cellStyle name="Normal 5 19 2 6 3 4" xfId="46864"/>
    <cellStyle name="Normal 5 19 2 6 4" xfId="46865"/>
    <cellStyle name="Normal 5 19 2 6 4 2" xfId="46866"/>
    <cellStyle name="Normal 5 19 2 6 4 2 2" xfId="46867"/>
    <cellStyle name="Normal 5 19 2 6 4 3" xfId="46868"/>
    <cellStyle name="Normal 5 19 2 6 4 4" xfId="46869"/>
    <cellStyle name="Normal 5 19 2 6 5" xfId="46870"/>
    <cellStyle name="Normal 5 19 2 6 5 2" xfId="46871"/>
    <cellStyle name="Normal 5 19 2 6 6" xfId="46872"/>
    <cellStyle name="Normal 5 19 2 6 7" xfId="46873"/>
    <cellStyle name="Normal 5 19 2 6 8" xfId="46874"/>
    <cellStyle name="Normal 5 19 2 7" xfId="46875"/>
    <cellStyle name="Normal 5 19 2 7 2" xfId="46876"/>
    <cellStyle name="Normal 5 19 2 7 2 2" xfId="46877"/>
    <cellStyle name="Normal 5 19 2 7 2 2 2" xfId="46878"/>
    <cellStyle name="Normal 5 19 2 7 2 3" xfId="46879"/>
    <cellStyle name="Normal 5 19 2 7 2 4" xfId="46880"/>
    <cellStyle name="Normal 5 19 2 7 3" xfId="46881"/>
    <cellStyle name="Normal 5 19 2 7 3 2" xfId="46882"/>
    <cellStyle name="Normal 5 19 2 7 4" xfId="46883"/>
    <cellStyle name="Normal 5 19 2 7 5" xfId="46884"/>
    <cellStyle name="Normal 5 19 2 7 6" xfId="46885"/>
    <cellStyle name="Normal 5 19 2 8" xfId="46886"/>
    <cellStyle name="Normal 5 19 2 8 2" xfId="46887"/>
    <cellStyle name="Normal 5 19 2 8 2 2" xfId="46888"/>
    <cellStyle name="Normal 5 19 2 8 2 2 2" xfId="46889"/>
    <cellStyle name="Normal 5 19 2 8 2 3" xfId="46890"/>
    <cellStyle name="Normal 5 19 2 8 2 4" xfId="46891"/>
    <cellStyle name="Normal 5 19 2 8 3" xfId="46892"/>
    <cellStyle name="Normal 5 19 2 8 3 2" xfId="46893"/>
    <cellStyle name="Normal 5 19 2 8 4" xfId="46894"/>
    <cellStyle name="Normal 5 19 2 8 5" xfId="46895"/>
    <cellStyle name="Normal 5 19 2 8 6" xfId="46896"/>
    <cellStyle name="Normal 5 19 2 9" xfId="46897"/>
    <cellStyle name="Normal 5 19 2 9 2" xfId="46898"/>
    <cellStyle name="Normal 5 19 2 9 2 2" xfId="46899"/>
    <cellStyle name="Normal 5 19 2 9 3" xfId="46900"/>
    <cellStyle name="Normal 5 19 2 9 4" xfId="46901"/>
    <cellStyle name="Normal 5 19 2 9 5" xfId="46902"/>
    <cellStyle name="Normal 5 19 3" xfId="46903"/>
    <cellStyle name="Normal 5 19 3 10" xfId="46904"/>
    <cellStyle name="Normal 5 19 3 10 2" xfId="46905"/>
    <cellStyle name="Normal 5 19 3 10 2 2" xfId="46906"/>
    <cellStyle name="Normal 5 19 3 10 3" xfId="46907"/>
    <cellStyle name="Normal 5 19 3 10 4" xfId="46908"/>
    <cellStyle name="Normal 5 19 3 11" xfId="46909"/>
    <cellStyle name="Normal 5 19 3 11 2" xfId="46910"/>
    <cellStyle name="Normal 5 19 3 12" xfId="46911"/>
    <cellStyle name="Normal 5 19 3 13" xfId="46912"/>
    <cellStyle name="Normal 5 19 3 14" xfId="46913"/>
    <cellStyle name="Normal 5 19 3 2" xfId="46914"/>
    <cellStyle name="Normal 5 19 3 2 10" xfId="46915"/>
    <cellStyle name="Normal 5 19 3 2 2" xfId="46916"/>
    <cellStyle name="Normal 5 19 3 2 2 2" xfId="46917"/>
    <cellStyle name="Normal 5 19 3 2 2 2 2" xfId="46918"/>
    <cellStyle name="Normal 5 19 3 2 2 2 2 2" xfId="46919"/>
    <cellStyle name="Normal 5 19 3 2 2 2 3" xfId="46920"/>
    <cellStyle name="Normal 5 19 3 2 2 2 4" xfId="46921"/>
    <cellStyle name="Normal 5 19 3 2 2 3" xfId="46922"/>
    <cellStyle name="Normal 5 19 3 2 2 3 2" xfId="46923"/>
    <cellStyle name="Normal 5 19 3 2 2 3 2 2" xfId="46924"/>
    <cellStyle name="Normal 5 19 3 2 2 3 3" xfId="46925"/>
    <cellStyle name="Normal 5 19 3 2 2 3 4" xfId="46926"/>
    <cellStyle name="Normal 5 19 3 2 2 4" xfId="46927"/>
    <cellStyle name="Normal 5 19 3 2 2 4 2" xfId="46928"/>
    <cellStyle name="Normal 5 19 3 2 2 5" xfId="46929"/>
    <cellStyle name="Normal 5 19 3 2 2 6" xfId="46930"/>
    <cellStyle name="Normal 5 19 3 2 2 7" xfId="46931"/>
    <cellStyle name="Normal 5 19 3 2 3" xfId="46932"/>
    <cellStyle name="Normal 5 19 3 2 3 2" xfId="46933"/>
    <cellStyle name="Normal 5 19 3 2 3 2 2" xfId="46934"/>
    <cellStyle name="Normal 5 19 3 2 3 3" xfId="46935"/>
    <cellStyle name="Normal 5 19 3 2 3 4" xfId="46936"/>
    <cellStyle name="Normal 5 19 3 2 4" xfId="46937"/>
    <cellStyle name="Normal 5 19 3 2 4 2" xfId="46938"/>
    <cellStyle name="Normal 5 19 3 2 4 2 2" xfId="46939"/>
    <cellStyle name="Normal 5 19 3 2 4 3" xfId="46940"/>
    <cellStyle name="Normal 5 19 3 2 4 4" xfId="46941"/>
    <cellStyle name="Normal 5 19 3 2 5" xfId="46942"/>
    <cellStyle name="Normal 5 19 3 2 5 2" xfId="46943"/>
    <cellStyle name="Normal 5 19 3 2 5 2 2" xfId="46944"/>
    <cellStyle name="Normal 5 19 3 2 5 3" xfId="46945"/>
    <cellStyle name="Normal 5 19 3 2 5 4" xfId="46946"/>
    <cellStyle name="Normal 5 19 3 2 6" xfId="46947"/>
    <cellStyle name="Normal 5 19 3 2 6 2" xfId="46948"/>
    <cellStyle name="Normal 5 19 3 2 6 2 2" xfId="46949"/>
    <cellStyle name="Normal 5 19 3 2 6 3" xfId="46950"/>
    <cellStyle name="Normal 5 19 3 2 6 4" xfId="46951"/>
    <cellStyle name="Normal 5 19 3 2 7" xfId="46952"/>
    <cellStyle name="Normal 5 19 3 2 7 2" xfId="46953"/>
    <cellStyle name="Normal 5 19 3 2 8" xfId="46954"/>
    <cellStyle name="Normal 5 19 3 2 9" xfId="46955"/>
    <cellStyle name="Normal 5 19 3 3" xfId="46956"/>
    <cellStyle name="Normal 5 19 3 3 2" xfId="46957"/>
    <cellStyle name="Normal 5 19 3 3 2 2" xfId="46958"/>
    <cellStyle name="Normal 5 19 3 3 2 2 2" xfId="46959"/>
    <cellStyle name="Normal 5 19 3 3 2 2 2 2" xfId="46960"/>
    <cellStyle name="Normal 5 19 3 3 2 2 3" xfId="46961"/>
    <cellStyle name="Normal 5 19 3 3 2 2 4" xfId="46962"/>
    <cellStyle name="Normal 5 19 3 3 2 3" xfId="46963"/>
    <cellStyle name="Normal 5 19 3 3 2 3 2" xfId="46964"/>
    <cellStyle name="Normal 5 19 3 3 2 3 2 2" xfId="46965"/>
    <cellStyle name="Normal 5 19 3 3 2 3 3" xfId="46966"/>
    <cellStyle name="Normal 5 19 3 3 2 3 4" xfId="46967"/>
    <cellStyle name="Normal 5 19 3 3 2 4" xfId="46968"/>
    <cellStyle name="Normal 5 19 3 3 2 4 2" xfId="46969"/>
    <cellStyle name="Normal 5 19 3 3 2 5" xfId="46970"/>
    <cellStyle name="Normal 5 19 3 3 2 6" xfId="46971"/>
    <cellStyle name="Normal 5 19 3 3 2 7" xfId="46972"/>
    <cellStyle name="Normal 5 19 3 3 3" xfId="46973"/>
    <cellStyle name="Normal 5 19 3 3 3 2" xfId="46974"/>
    <cellStyle name="Normal 5 19 3 3 3 2 2" xfId="46975"/>
    <cellStyle name="Normal 5 19 3 3 3 3" xfId="46976"/>
    <cellStyle name="Normal 5 19 3 3 3 4" xfId="46977"/>
    <cellStyle name="Normal 5 19 3 3 4" xfId="46978"/>
    <cellStyle name="Normal 5 19 3 3 4 2" xfId="46979"/>
    <cellStyle name="Normal 5 19 3 3 4 2 2" xfId="46980"/>
    <cellStyle name="Normal 5 19 3 3 4 3" xfId="46981"/>
    <cellStyle name="Normal 5 19 3 3 4 4" xfId="46982"/>
    <cellStyle name="Normal 5 19 3 3 5" xfId="46983"/>
    <cellStyle name="Normal 5 19 3 3 5 2" xfId="46984"/>
    <cellStyle name="Normal 5 19 3 3 6" xfId="46985"/>
    <cellStyle name="Normal 5 19 3 3 7" xfId="46986"/>
    <cellStyle name="Normal 5 19 3 3 8" xfId="46987"/>
    <cellStyle name="Normal 5 19 3 4" xfId="46988"/>
    <cellStyle name="Normal 5 19 3 4 2" xfId="46989"/>
    <cellStyle name="Normal 5 19 3 4 2 2" xfId="46990"/>
    <cellStyle name="Normal 5 19 3 4 2 2 2" xfId="46991"/>
    <cellStyle name="Normal 5 19 3 4 2 2 2 2" xfId="46992"/>
    <cellStyle name="Normal 5 19 3 4 2 2 3" xfId="46993"/>
    <cellStyle name="Normal 5 19 3 4 2 2 4" xfId="46994"/>
    <cellStyle name="Normal 5 19 3 4 2 3" xfId="46995"/>
    <cellStyle name="Normal 5 19 3 4 2 3 2" xfId="46996"/>
    <cellStyle name="Normal 5 19 3 4 2 3 2 2" xfId="46997"/>
    <cellStyle name="Normal 5 19 3 4 2 3 3" xfId="46998"/>
    <cellStyle name="Normal 5 19 3 4 2 3 4" xfId="46999"/>
    <cellStyle name="Normal 5 19 3 4 2 4" xfId="47000"/>
    <cellStyle name="Normal 5 19 3 4 2 4 2" xfId="47001"/>
    <cellStyle name="Normal 5 19 3 4 2 5" xfId="47002"/>
    <cellStyle name="Normal 5 19 3 4 2 6" xfId="47003"/>
    <cellStyle name="Normal 5 19 3 4 2 7" xfId="47004"/>
    <cellStyle name="Normal 5 19 3 4 3" xfId="47005"/>
    <cellStyle name="Normal 5 19 3 4 3 2" xfId="47006"/>
    <cellStyle name="Normal 5 19 3 4 3 2 2" xfId="47007"/>
    <cellStyle name="Normal 5 19 3 4 3 3" xfId="47008"/>
    <cellStyle name="Normal 5 19 3 4 3 4" xfId="47009"/>
    <cellStyle name="Normal 5 19 3 4 4" xfId="47010"/>
    <cellStyle name="Normal 5 19 3 4 4 2" xfId="47011"/>
    <cellStyle name="Normal 5 19 3 4 4 2 2" xfId="47012"/>
    <cellStyle name="Normal 5 19 3 4 4 3" xfId="47013"/>
    <cellStyle name="Normal 5 19 3 4 4 4" xfId="47014"/>
    <cellStyle name="Normal 5 19 3 4 5" xfId="47015"/>
    <cellStyle name="Normal 5 19 3 4 5 2" xfId="47016"/>
    <cellStyle name="Normal 5 19 3 4 6" xfId="47017"/>
    <cellStyle name="Normal 5 19 3 4 7" xfId="47018"/>
    <cellStyle name="Normal 5 19 3 4 8" xfId="47019"/>
    <cellStyle name="Normal 5 19 3 5" xfId="47020"/>
    <cellStyle name="Normal 5 19 3 5 2" xfId="47021"/>
    <cellStyle name="Normal 5 19 3 5 2 2" xfId="47022"/>
    <cellStyle name="Normal 5 19 3 5 2 2 2" xfId="47023"/>
    <cellStyle name="Normal 5 19 3 5 2 2 2 2" xfId="47024"/>
    <cellStyle name="Normal 5 19 3 5 2 2 3" xfId="47025"/>
    <cellStyle name="Normal 5 19 3 5 2 2 4" xfId="47026"/>
    <cellStyle name="Normal 5 19 3 5 2 3" xfId="47027"/>
    <cellStyle name="Normal 5 19 3 5 2 3 2" xfId="47028"/>
    <cellStyle name="Normal 5 19 3 5 2 4" xfId="47029"/>
    <cellStyle name="Normal 5 19 3 5 2 5" xfId="47030"/>
    <cellStyle name="Normal 5 19 3 5 2 6" xfId="47031"/>
    <cellStyle name="Normal 5 19 3 5 3" xfId="47032"/>
    <cellStyle name="Normal 5 19 3 5 3 2" xfId="47033"/>
    <cellStyle name="Normal 5 19 3 5 3 2 2" xfId="47034"/>
    <cellStyle name="Normal 5 19 3 5 3 3" xfId="47035"/>
    <cellStyle name="Normal 5 19 3 5 3 4" xfId="47036"/>
    <cellStyle name="Normal 5 19 3 5 4" xfId="47037"/>
    <cellStyle name="Normal 5 19 3 5 4 2" xfId="47038"/>
    <cellStyle name="Normal 5 19 3 5 4 2 2" xfId="47039"/>
    <cellStyle name="Normal 5 19 3 5 4 3" xfId="47040"/>
    <cellStyle name="Normal 5 19 3 5 4 4" xfId="47041"/>
    <cellStyle name="Normal 5 19 3 5 5" xfId="47042"/>
    <cellStyle name="Normal 5 19 3 5 5 2" xfId="47043"/>
    <cellStyle name="Normal 5 19 3 5 6" xfId="47044"/>
    <cellStyle name="Normal 5 19 3 5 7" xfId="47045"/>
    <cellStyle name="Normal 5 19 3 5 8" xfId="47046"/>
    <cellStyle name="Normal 5 19 3 6" xfId="47047"/>
    <cellStyle name="Normal 5 19 3 6 2" xfId="47048"/>
    <cellStyle name="Normal 5 19 3 6 2 2" xfId="47049"/>
    <cellStyle name="Normal 5 19 3 6 2 2 2" xfId="47050"/>
    <cellStyle name="Normal 5 19 3 6 2 2 2 2" xfId="47051"/>
    <cellStyle name="Normal 5 19 3 6 2 2 3" xfId="47052"/>
    <cellStyle name="Normal 5 19 3 6 2 2 4" xfId="47053"/>
    <cellStyle name="Normal 5 19 3 6 2 3" xfId="47054"/>
    <cellStyle name="Normal 5 19 3 6 2 3 2" xfId="47055"/>
    <cellStyle name="Normal 5 19 3 6 2 4" xfId="47056"/>
    <cellStyle name="Normal 5 19 3 6 2 5" xfId="47057"/>
    <cellStyle name="Normal 5 19 3 6 2 6" xfId="47058"/>
    <cellStyle name="Normal 5 19 3 6 3" xfId="47059"/>
    <cellStyle name="Normal 5 19 3 6 3 2" xfId="47060"/>
    <cellStyle name="Normal 5 19 3 6 3 2 2" xfId="47061"/>
    <cellStyle name="Normal 5 19 3 6 3 3" xfId="47062"/>
    <cellStyle name="Normal 5 19 3 6 3 4" xfId="47063"/>
    <cellStyle name="Normal 5 19 3 6 4" xfId="47064"/>
    <cellStyle name="Normal 5 19 3 6 4 2" xfId="47065"/>
    <cellStyle name="Normal 5 19 3 6 4 2 2" xfId="47066"/>
    <cellStyle name="Normal 5 19 3 6 4 3" xfId="47067"/>
    <cellStyle name="Normal 5 19 3 6 4 4" xfId="47068"/>
    <cellStyle name="Normal 5 19 3 6 5" xfId="47069"/>
    <cellStyle name="Normal 5 19 3 6 5 2" xfId="47070"/>
    <cellStyle name="Normal 5 19 3 6 6" xfId="47071"/>
    <cellStyle name="Normal 5 19 3 6 7" xfId="47072"/>
    <cellStyle name="Normal 5 19 3 6 8" xfId="47073"/>
    <cellStyle name="Normal 5 19 3 7" xfId="47074"/>
    <cellStyle name="Normal 5 19 3 7 2" xfId="47075"/>
    <cellStyle name="Normal 5 19 3 7 2 2" xfId="47076"/>
    <cellStyle name="Normal 5 19 3 7 2 2 2" xfId="47077"/>
    <cellStyle name="Normal 5 19 3 7 2 3" xfId="47078"/>
    <cellStyle name="Normal 5 19 3 7 2 4" xfId="47079"/>
    <cellStyle name="Normal 5 19 3 7 3" xfId="47080"/>
    <cellStyle name="Normal 5 19 3 7 3 2" xfId="47081"/>
    <cellStyle name="Normal 5 19 3 7 4" xfId="47082"/>
    <cellStyle name="Normal 5 19 3 7 5" xfId="47083"/>
    <cellStyle name="Normal 5 19 3 7 6" xfId="47084"/>
    <cellStyle name="Normal 5 19 3 8" xfId="47085"/>
    <cellStyle name="Normal 5 19 3 8 2" xfId="47086"/>
    <cellStyle name="Normal 5 19 3 8 2 2" xfId="47087"/>
    <cellStyle name="Normal 5 19 3 8 2 2 2" xfId="47088"/>
    <cellStyle name="Normal 5 19 3 8 2 3" xfId="47089"/>
    <cellStyle name="Normal 5 19 3 8 2 4" xfId="47090"/>
    <cellStyle name="Normal 5 19 3 8 3" xfId="47091"/>
    <cellStyle name="Normal 5 19 3 8 3 2" xfId="47092"/>
    <cellStyle name="Normal 5 19 3 8 4" xfId="47093"/>
    <cellStyle name="Normal 5 19 3 8 5" xfId="47094"/>
    <cellStyle name="Normal 5 19 3 8 6" xfId="47095"/>
    <cellStyle name="Normal 5 19 3 9" xfId="47096"/>
    <cellStyle name="Normal 5 19 3 9 2" xfId="47097"/>
    <cellStyle name="Normal 5 19 3 9 2 2" xfId="47098"/>
    <cellStyle name="Normal 5 19 3 9 3" xfId="47099"/>
    <cellStyle name="Normal 5 19 3 9 4" xfId="47100"/>
    <cellStyle name="Normal 5 19 3 9 5" xfId="47101"/>
    <cellStyle name="Normal 5 19 4" xfId="47102"/>
    <cellStyle name="Normal 5 19 4 10" xfId="47103"/>
    <cellStyle name="Normal 5 19 4 10 2" xfId="47104"/>
    <cellStyle name="Normal 5 19 4 11" xfId="47105"/>
    <cellStyle name="Normal 5 19 4 12" xfId="47106"/>
    <cellStyle name="Normal 5 19 4 13" xfId="47107"/>
    <cellStyle name="Normal 5 19 4 2" xfId="47108"/>
    <cellStyle name="Normal 5 19 4 2 2" xfId="47109"/>
    <cellStyle name="Normal 5 19 4 2 2 2" xfId="47110"/>
    <cellStyle name="Normal 5 19 4 2 2 2 2" xfId="47111"/>
    <cellStyle name="Normal 5 19 4 2 2 2 2 2" xfId="47112"/>
    <cellStyle name="Normal 5 19 4 2 2 2 3" xfId="47113"/>
    <cellStyle name="Normal 5 19 4 2 2 2 4" xfId="47114"/>
    <cellStyle name="Normal 5 19 4 2 2 3" xfId="47115"/>
    <cellStyle name="Normal 5 19 4 2 2 3 2" xfId="47116"/>
    <cellStyle name="Normal 5 19 4 2 2 3 2 2" xfId="47117"/>
    <cellStyle name="Normal 5 19 4 2 2 3 3" xfId="47118"/>
    <cellStyle name="Normal 5 19 4 2 2 3 4" xfId="47119"/>
    <cellStyle name="Normal 5 19 4 2 2 4" xfId="47120"/>
    <cellStyle name="Normal 5 19 4 2 2 4 2" xfId="47121"/>
    <cellStyle name="Normal 5 19 4 2 2 5" xfId="47122"/>
    <cellStyle name="Normal 5 19 4 2 2 6" xfId="47123"/>
    <cellStyle name="Normal 5 19 4 2 2 7" xfId="47124"/>
    <cellStyle name="Normal 5 19 4 2 3" xfId="47125"/>
    <cellStyle name="Normal 5 19 4 2 3 2" xfId="47126"/>
    <cellStyle name="Normal 5 19 4 2 3 2 2" xfId="47127"/>
    <cellStyle name="Normal 5 19 4 2 3 3" xfId="47128"/>
    <cellStyle name="Normal 5 19 4 2 3 4" xfId="47129"/>
    <cellStyle name="Normal 5 19 4 2 4" xfId="47130"/>
    <cellStyle name="Normal 5 19 4 2 4 2" xfId="47131"/>
    <cellStyle name="Normal 5 19 4 2 4 2 2" xfId="47132"/>
    <cellStyle name="Normal 5 19 4 2 4 3" xfId="47133"/>
    <cellStyle name="Normal 5 19 4 2 4 4" xfId="47134"/>
    <cellStyle name="Normal 5 19 4 2 5" xfId="47135"/>
    <cellStyle name="Normal 5 19 4 2 5 2" xfId="47136"/>
    <cellStyle name="Normal 5 19 4 2 6" xfId="47137"/>
    <cellStyle name="Normal 5 19 4 2 7" xfId="47138"/>
    <cellStyle name="Normal 5 19 4 2 8" xfId="47139"/>
    <cellStyle name="Normal 5 19 4 3" xfId="47140"/>
    <cellStyle name="Normal 5 19 4 3 2" xfId="47141"/>
    <cellStyle name="Normal 5 19 4 3 2 2" xfId="47142"/>
    <cellStyle name="Normal 5 19 4 3 2 2 2" xfId="47143"/>
    <cellStyle name="Normal 5 19 4 3 2 2 2 2" xfId="47144"/>
    <cellStyle name="Normal 5 19 4 3 2 2 3" xfId="47145"/>
    <cellStyle name="Normal 5 19 4 3 2 2 4" xfId="47146"/>
    <cellStyle name="Normal 5 19 4 3 2 3" xfId="47147"/>
    <cellStyle name="Normal 5 19 4 3 2 3 2" xfId="47148"/>
    <cellStyle name="Normal 5 19 4 3 2 3 2 2" xfId="47149"/>
    <cellStyle name="Normal 5 19 4 3 2 3 3" xfId="47150"/>
    <cellStyle name="Normal 5 19 4 3 2 3 4" xfId="47151"/>
    <cellStyle name="Normal 5 19 4 3 2 4" xfId="47152"/>
    <cellStyle name="Normal 5 19 4 3 2 4 2" xfId="47153"/>
    <cellStyle name="Normal 5 19 4 3 2 5" xfId="47154"/>
    <cellStyle name="Normal 5 19 4 3 2 6" xfId="47155"/>
    <cellStyle name="Normal 5 19 4 3 2 7" xfId="47156"/>
    <cellStyle name="Normal 5 19 4 3 3" xfId="47157"/>
    <cellStyle name="Normal 5 19 4 3 3 2" xfId="47158"/>
    <cellStyle name="Normal 5 19 4 3 3 2 2" xfId="47159"/>
    <cellStyle name="Normal 5 19 4 3 3 3" xfId="47160"/>
    <cellStyle name="Normal 5 19 4 3 3 4" xfId="47161"/>
    <cellStyle name="Normal 5 19 4 3 4" xfId="47162"/>
    <cellStyle name="Normal 5 19 4 3 4 2" xfId="47163"/>
    <cellStyle name="Normal 5 19 4 3 4 2 2" xfId="47164"/>
    <cellStyle name="Normal 5 19 4 3 4 3" xfId="47165"/>
    <cellStyle name="Normal 5 19 4 3 4 4" xfId="47166"/>
    <cellStyle name="Normal 5 19 4 3 5" xfId="47167"/>
    <cellStyle name="Normal 5 19 4 3 5 2" xfId="47168"/>
    <cellStyle name="Normal 5 19 4 3 6" xfId="47169"/>
    <cellStyle name="Normal 5 19 4 3 7" xfId="47170"/>
    <cellStyle name="Normal 5 19 4 3 8" xfId="47171"/>
    <cellStyle name="Normal 5 19 4 4" xfId="47172"/>
    <cellStyle name="Normal 5 19 4 4 2" xfId="47173"/>
    <cellStyle name="Normal 5 19 4 4 2 2" xfId="47174"/>
    <cellStyle name="Normal 5 19 4 4 2 2 2" xfId="47175"/>
    <cellStyle name="Normal 5 19 4 4 2 2 2 2" xfId="47176"/>
    <cellStyle name="Normal 5 19 4 4 2 2 3" xfId="47177"/>
    <cellStyle name="Normal 5 19 4 4 2 2 4" xfId="47178"/>
    <cellStyle name="Normal 5 19 4 4 2 3" xfId="47179"/>
    <cellStyle name="Normal 5 19 4 4 2 3 2" xfId="47180"/>
    <cellStyle name="Normal 5 19 4 4 2 4" xfId="47181"/>
    <cellStyle name="Normal 5 19 4 4 2 5" xfId="47182"/>
    <cellStyle name="Normal 5 19 4 4 2 6" xfId="47183"/>
    <cellStyle name="Normal 5 19 4 4 3" xfId="47184"/>
    <cellStyle name="Normal 5 19 4 4 3 2" xfId="47185"/>
    <cellStyle name="Normal 5 19 4 4 3 2 2" xfId="47186"/>
    <cellStyle name="Normal 5 19 4 4 3 3" xfId="47187"/>
    <cellStyle name="Normal 5 19 4 4 3 4" xfId="47188"/>
    <cellStyle name="Normal 5 19 4 4 4" xfId="47189"/>
    <cellStyle name="Normal 5 19 4 4 4 2" xfId="47190"/>
    <cellStyle name="Normal 5 19 4 4 4 2 2" xfId="47191"/>
    <cellStyle name="Normal 5 19 4 4 4 3" xfId="47192"/>
    <cellStyle name="Normal 5 19 4 4 4 4" xfId="47193"/>
    <cellStyle name="Normal 5 19 4 4 5" xfId="47194"/>
    <cellStyle name="Normal 5 19 4 4 5 2" xfId="47195"/>
    <cellStyle name="Normal 5 19 4 4 6" xfId="47196"/>
    <cellStyle name="Normal 5 19 4 4 7" xfId="47197"/>
    <cellStyle name="Normal 5 19 4 4 8" xfId="47198"/>
    <cellStyle name="Normal 5 19 4 5" xfId="47199"/>
    <cellStyle name="Normal 5 19 4 5 2" xfId="47200"/>
    <cellStyle name="Normal 5 19 4 5 2 2" xfId="47201"/>
    <cellStyle name="Normal 5 19 4 5 2 2 2" xfId="47202"/>
    <cellStyle name="Normal 5 19 4 5 2 2 2 2" xfId="47203"/>
    <cellStyle name="Normal 5 19 4 5 2 2 3" xfId="47204"/>
    <cellStyle name="Normal 5 19 4 5 2 2 4" xfId="47205"/>
    <cellStyle name="Normal 5 19 4 5 2 3" xfId="47206"/>
    <cellStyle name="Normal 5 19 4 5 2 3 2" xfId="47207"/>
    <cellStyle name="Normal 5 19 4 5 2 4" xfId="47208"/>
    <cellStyle name="Normal 5 19 4 5 2 5" xfId="47209"/>
    <cellStyle name="Normal 5 19 4 5 2 6" xfId="47210"/>
    <cellStyle name="Normal 5 19 4 5 3" xfId="47211"/>
    <cellStyle name="Normal 5 19 4 5 3 2" xfId="47212"/>
    <cellStyle name="Normal 5 19 4 5 3 2 2" xfId="47213"/>
    <cellStyle name="Normal 5 19 4 5 3 3" xfId="47214"/>
    <cellStyle name="Normal 5 19 4 5 3 4" xfId="47215"/>
    <cellStyle name="Normal 5 19 4 5 4" xfId="47216"/>
    <cellStyle name="Normal 5 19 4 5 4 2" xfId="47217"/>
    <cellStyle name="Normal 5 19 4 5 4 2 2" xfId="47218"/>
    <cellStyle name="Normal 5 19 4 5 4 3" xfId="47219"/>
    <cellStyle name="Normal 5 19 4 5 4 4" xfId="47220"/>
    <cellStyle name="Normal 5 19 4 5 5" xfId="47221"/>
    <cellStyle name="Normal 5 19 4 5 5 2" xfId="47222"/>
    <cellStyle name="Normal 5 19 4 5 6" xfId="47223"/>
    <cellStyle name="Normal 5 19 4 5 7" xfId="47224"/>
    <cellStyle name="Normal 5 19 4 5 8" xfId="47225"/>
    <cellStyle name="Normal 5 19 4 6" xfId="47226"/>
    <cellStyle name="Normal 5 19 4 6 2" xfId="47227"/>
    <cellStyle name="Normal 5 19 4 6 2 2" xfId="47228"/>
    <cellStyle name="Normal 5 19 4 6 2 2 2" xfId="47229"/>
    <cellStyle name="Normal 5 19 4 6 2 3" xfId="47230"/>
    <cellStyle name="Normal 5 19 4 6 2 4" xfId="47231"/>
    <cellStyle name="Normal 5 19 4 6 3" xfId="47232"/>
    <cellStyle name="Normal 5 19 4 6 3 2" xfId="47233"/>
    <cellStyle name="Normal 5 19 4 6 4" xfId="47234"/>
    <cellStyle name="Normal 5 19 4 6 5" xfId="47235"/>
    <cellStyle name="Normal 5 19 4 6 6" xfId="47236"/>
    <cellStyle name="Normal 5 19 4 7" xfId="47237"/>
    <cellStyle name="Normal 5 19 4 7 2" xfId="47238"/>
    <cellStyle name="Normal 5 19 4 7 2 2" xfId="47239"/>
    <cellStyle name="Normal 5 19 4 7 2 2 2" xfId="47240"/>
    <cellStyle name="Normal 5 19 4 7 2 3" xfId="47241"/>
    <cellStyle name="Normal 5 19 4 7 2 4" xfId="47242"/>
    <cellStyle name="Normal 5 19 4 7 3" xfId="47243"/>
    <cellStyle name="Normal 5 19 4 7 3 2" xfId="47244"/>
    <cellStyle name="Normal 5 19 4 7 4" xfId="47245"/>
    <cellStyle name="Normal 5 19 4 7 5" xfId="47246"/>
    <cellStyle name="Normal 5 19 4 7 6" xfId="47247"/>
    <cellStyle name="Normal 5 19 4 8" xfId="47248"/>
    <cellStyle name="Normal 5 19 4 8 2" xfId="47249"/>
    <cellStyle name="Normal 5 19 4 8 2 2" xfId="47250"/>
    <cellStyle name="Normal 5 19 4 8 3" xfId="47251"/>
    <cellStyle name="Normal 5 19 4 8 4" xfId="47252"/>
    <cellStyle name="Normal 5 19 4 8 5" xfId="47253"/>
    <cellStyle name="Normal 5 19 4 9" xfId="47254"/>
    <cellStyle name="Normal 5 19 4 9 2" xfId="47255"/>
    <cellStyle name="Normal 5 19 4 9 2 2" xfId="47256"/>
    <cellStyle name="Normal 5 19 4 9 3" xfId="47257"/>
    <cellStyle name="Normal 5 19 4 9 4" xfId="47258"/>
    <cellStyle name="Normal 5 19 5" xfId="47259"/>
    <cellStyle name="Normal 5 19 5 2" xfId="47260"/>
    <cellStyle name="Normal 5 19 5 2 2" xfId="47261"/>
    <cellStyle name="Normal 5 19 5 2 2 2" xfId="47262"/>
    <cellStyle name="Normal 5 19 5 2 2 2 2" xfId="47263"/>
    <cellStyle name="Normal 5 19 5 2 2 3" xfId="47264"/>
    <cellStyle name="Normal 5 19 5 2 2 4" xfId="47265"/>
    <cellStyle name="Normal 5 19 5 2 3" xfId="47266"/>
    <cellStyle name="Normal 5 19 5 2 3 2" xfId="47267"/>
    <cellStyle name="Normal 5 19 5 2 3 2 2" xfId="47268"/>
    <cellStyle name="Normal 5 19 5 2 3 3" xfId="47269"/>
    <cellStyle name="Normal 5 19 5 2 3 4" xfId="47270"/>
    <cellStyle name="Normal 5 19 5 2 4" xfId="47271"/>
    <cellStyle name="Normal 5 19 5 2 4 2" xfId="47272"/>
    <cellStyle name="Normal 5 19 5 2 5" xfId="47273"/>
    <cellStyle name="Normal 5 19 5 2 6" xfId="47274"/>
    <cellStyle name="Normal 5 19 5 2 7" xfId="47275"/>
    <cellStyle name="Normal 5 19 5 3" xfId="47276"/>
    <cellStyle name="Normal 5 19 5 3 2" xfId="47277"/>
    <cellStyle name="Normal 5 19 5 3 2 2" xfId="47278"/>
    <cellStyle name="Normal 5 19 5 3 3" xfId="47279"/>
    <cellStyle name="Normal 5 19 5 3 4" xfId="47280"/>
    <cellStyle name="Normal 5 19 5 4" xfId="47281"/>
    <cellStyle name="Normal 5 19 5 4 2" xfId="47282"/>
    <cellStyle name="Normal 5 19 5 4 2 2" xfId="47283"/>
    <cellStyle name="Normal 5 19 5 4 3" xfId="47284"/>
    <cellStyle name="Normal 5 19 5 4 4" xfId="47285"/>
    <cellStyle name="Normal 5 19 5 5" xfId="47286"/>
    <cellStyle name="Normal 5 19 5 5 2" xfId="47287"/>
    <cellStyle name="Normal 5 19 5 6" xfId="47288"/>
    <cellStyle name="Normal 5 19 5 7" xfId="47289"/>
    <cellStyle name="Normal 5 19 5 8" xfId="47290"/>
    <cellStyle name="Normal 5 19 6" xfId="47291"/>
    <cellStyle name="Normal 5 19 6 2" xfId="47292"/>
    <cellStyle name="Normal 5 19 6 2 2" xfId="47293"/>
    <cellStyle name="Normal 5 19 6 2 2 2" xfId="47294"/>
    <cellStyle name="Normal 5 19 6 2 2 2 2" xfId="47295"/>
    <cellStyle name="Normal 5 19 6 2 2 3" xfId="47296"/>
    <cellStyle name="Normal 5 19 6 2 2 4" xfId="47297"/>
    <cellStyle name="Normal 5 19 6 2 3" xfId="47298"/>
    <cellStyle name="Normal 5 19 6 2 3 2" xfId="47299"/>
    <cellStyle name="Normal 5 19 6 2 3 2 2" xfId="47300"/>
    <cellStyle name="Normal 5 19 6 2 3 3" xfId="47301"/>
    <cellStyle name="Normal 5 19 6 2 3 4" xfId="47302"/>
    <cellStyle name="Normal 5 19 6 2 4" xfId="47303"/>
    <cellStyle name="Normal 5 19 6 2 4 2" xfId="47304"/>
    <cellStyle name="Normal 5 19 6 2 5" xfId="47305"/>
    <cellStyle name="Normal 5 19 6 2 6" xfId="47306"/>
    <cellStyle name="Normal 5 19 6 2 7" xfId="47307"/>
    <cellStyle name="Normal 5 19 6 3" xfId="47308"/>
    <cellStyle name="Normal 5 19 6 3 2" xfId="47309"/>
    <cellStyle name="Normal 5 19 6 3 2 2" xfId="47310"/>
    <cellStyle name="Normal 5 19 6 3 3" xfId="47311"/>
    <cellStyle name="Normal 5 19 6 3 4" xfId="47312"/>
    <cellStyle name="Normal 5 19 6 4" xfId="47313"/>
    <cellStyle name="Normal 5 19 6 4 2" xfId="47314"/>
    <cellStyle name="Normal 5 19 6 4 2 2" xfId="47315"/>
    <cellStyle name="Normal 5 19 6 4 3" xfId="47316"/>
    <cellStyle name="Normal 5 19 6 4 4" xfId="47317"/>
    <cellStyle name="Normal 5 19 6 5" xfId="47318"/>
    <cellStyle name="Normal 5 19 6 5 2" xfId="47319"/>
    <cellStyle name="Normal 5 19 6 6" xfId="47320"/>
    <cellStyle name="Normal 5 19 6 7" xfId="47321"/>
    <cellStyle name="Normal 5 19 6 8" xfId="47322"/>
    <cellStyle name="Normal 5 19 7" xfId="47323"/>
    <cellStyle name="Normal 5 19 7 2" xfId="47324"/>
    <cellStyle name="Normal 5 19 7 2 2" xfId="47325"/>
    <cellStyle name="Normal 5 19 7 2 2 2" xfId="47326"/>
    <cellStyle name="Normal 5 19 7 2 2 2 2" xfId="47327"/>
    <cellStyle name="Normal 5 19 7 2 2 3" xfId="47328"/>
    <cellStyle name="Normal 5 19 7 2 2 4" xfId="47329"/>
    <cellStyle name="Normal 5 19 7 2 3" xfId="47330"/>
    <cellStyle name="Normal 5 19 7 2 3 2" xfId="47331"/>
    <cellStyle name="Normal 5 19 7 2 4" xfId="47332"/>
    <cellStyle name="Normal 5 19 7 2 5" xfId="47333"/>
    <cellStyle name="Normal 5 19 7 2 6" xfId="47334"/>
    <cellStyle name="Normal 5 19 7 3" xfId="47335"/>
    <cellStyle name="Normal 5 19 7 3 2" xfId="47336"/>
    <cellStyle name="Normal 5 19 7 3 2 2" xfId="47337"/>
    <cellStyle name="Normal 5 19 7 3 3" xfId="47338"/>
    <cellStyle name="Normal 5 19 7 3 4" xfId="47339"/>
    <cellStyle name="Normal 5 19 7 4" xfId="47340"/>
    <cellStyle name="Normal 5 19 7 4 2" xfId="47341"/>
    <cellStyle name="Normal 5 19 7 4 2 2" xfId="47342"/>
    <cellStyle name="Normal 5 19 7 4 3" xfId="47343"/>
    <cellStyle name="Normal 5 19 7 4 4" xfId="47344"/>
    <cellStyle name="Normal 5 19 7 5" xfId="47345"/>
    <cellStyle name="Normal 5 19 7 5 2" xfId="47346"/>
    <cellStyle name="Normal 5 19 7 6" xfId="47347"/>
    <cellStyle name="Normal 5 19 7 7" xfId="47348"/>
    <cellStyle name="Normal 5 19 7 8" xfId="47349"/>
    <cellStyle name="Normal 5 19 8" xfId="47350"/>
    <cellStyle name="Normal 5 19 8 2" xfId="47351"/>
    <cellStyle name="Normal 5 19 8 2 2" xfId="47352"/>
    <cellStyle name="Normal 5 19 8 2 2 2" xfId="47353"/>
    <cellStyle name="Normal 5 19 8 2 2 2 2" xfId="47354"/>
    <cellStyle name="Normal 5 19 8 2 2 3" xfId="47355"/>
    <cellStyle name="Normal 5 19 8 2 2 4" xfId="47356"/>
    <cellStyle name="Normal 5 19 8 2 3" xfId="47357"/>
    <cellStyle name="Normal 5 19 8 2 3 2" xfId="47358"/>
    <cellStyle name="Normal 5 19 8 2 4" xfId="47359"/>
    <cellStyle name="Normal 5 19 8 2 5" xfId="47360"/>
    <cellStyle name="Normal 5 19 8 2 6" xfId="47361"/>
    <cellStyle name="Normal 5 19 8 3" xfId="47362"/>
    <cellStyle name="Normal 5 19 8 3 2" xfId="47363"/>
    <cellStyle name="Normal 5 19 8 3 2 2" xfId="47364"/>
    <cellStyle name="Normal 5 19 8 3 3" xfId="47365"/>
    <cellStyle name="Normal 5 19 8 3 4" xfId="47366"/>
    <cellStyle name="Normal 5 19 8 4" xfId="47367"/>
    <cellStyle name="Normal 5 19 8 4 2" xfId="47368"/>
    <cellStyle name="Normal 5 19 8 4 2 2" xfId="47369"/>
    <cellStyle name="Normal 5 19 8 4 3" xfId="47370"/>
    <cellStyle name="Normal 5 19 8 4 4" xfId="47371"/>
    <cellStyle name="Normal 5 19 8 5" xfId="47372"/>
    <cellStyle name="Normal 5 19 8 5 2" xfId="47373"/>
    <cellStyle name="Normal 5 19 8 6" xfId="47374"/>
    <cellStyle name="Normal 5 19 8 7" xfId="47375"/>
    <cellStyle name="Normal 5 19 8 8" xfId="47376"/>
    <cellStyle name="Normal 5 19 9" xfId="47377"/>
    <cellStyle name="Normal 5 19 9 2" xfId="47378"/>
    <cellStyle name="Normal 5 19 9 2 2" xfId="47379"/>
    <cellStyle name="Normal 5 19 9 2 2 2" xfId="47380"/>
    <cellStyle name="Normal 5 19 9 2 3" xfId="47381"/>
    <cellStyle name="Normal 5 19 9 2 4" xfId="47382"/>
    <cellStyle name="Normal 5 19 9 3" xfId="47383"/>
    <cellStyle name="Normal 5 19 9 3 2" xfId="47384"/>
    <cellStyle name="Normal 5 19 9 4" xfId="47385"/>
    <cellStyle name="Normal 5 19 9 5" xfId="47386"/>
    <cellStyle name="Normal 5 19 9 6" xfId="47387"/>
    <cellStyle name="Normal 5 2" xfId="341"/>
    <cellStyle name="Normal 5 2 10" xfId="47388"/>
    <cellStyle name="Normal 5 2 10 2" xfId="47389"/>
    <cellStyle name="Normal 5 2 10 2 2" xfId="47390"/>
    <cellStyle name="Normal 5 2 10 2 2 2" xfId="47391"/>
    <cellStyle name="Normal 5 2 10 2 3" xfId="47392"/>
    <cellStyle name="Normal 5 2 10 2 4" xfId="47393"/>
    <cellStyle name="Normal 5 2 10 3" xfId="47394"/>
    <cellStyle name="Normal 5 2 10 3 2" xfId="47395"/>
    <cellStyle name="Normal 5 2 10 4" xfId="47396"/>
    <cellStyle name="Normal 5 2 10 5" xfId="47397"/>
    <cellStyle name="Normal 5 2 10 6" xfId="47398"/>
    <cellStyle name="Normal 5 2 11" xfId="47399"/>
    <cellStyle name="Normal 5 2 11 2" xfId="47400"/>
    <cellStyle name="Normal 5 2 11 2 2" xfId="47401"/>
    <cellStyle name="Normal 5 2 11 3" xfId="47402"/>
    <cellStyle name="Normal 5 2 11 4" xfId="47403"/>
    <cellStyle name="Normal 5 2 11 5" xfId="47404"/>
    <cellStyle name="Normal 5 2 12" xfId="47405"/>
    <cellStyle name="Normal 5 2 12 2" xfId="47406"/>
    <cellStyle name="Normal 5 2 12 2 2" xfId="47407"/>
    <cellStyle name="Normal 5 2 12 3" xfId="47408"/>
    <cellStyle name="Normal 5 2 12 4" xfId="47409"/>
    <cellStyle name="Normal 5 2 13" xfId="47410"/>
    <cellStyle name="Normal 5 2 13 2" xfId="47411"/>
    <cellStyle name="Normal 5 2 14" xfId="47412"/>
    <cellStyle name="Normal 5 2 15" xfId="47413"/>
    <cellStyle name="Normal 5 2 16" xfId="47414"/>
    <cellStyle name="Normal 5 2 17" xfId="47415"/>
    <cellStyle name="Normal 5 2 18" xfId="47416"/>
    <cellStyle name="Normal 5 2 2" xfId="47417"/>
    <cellStyle name="Normal 5 2 2 10" xfId="47418"/>
    <cellStyle name="Normal 5 2 2 10 2" xfId="47419"/>
    <cellStyle name="Normal 5 2 2 10 2 2" xfId="47420"/>
    <cellStyle name="Normal 5 2 2 10 3" xfId="47421"/>
    <cellStyle name="Normal 5 2 2 10 4" xfId="47422"/>
    <cellStyle name="Normal 5 2 2 11" xfId="47423"/>
    <cellStyle name="Normal 5 2 2 11 2" xfId="47424"/>
    <cellStyle name="Normal 5 2 2 12" xfId="47425"/>
    <cellStyle name="Normal 5 2 2 13" xfId="47426"/>
    <cellStyle name="Normal 5 2 2 14" xfId="47427"/>
    <cellStyle name="Normal 5 2 2 15" xfId="47428"/>
    <cellStyle name="Normal 5 2 2 16" xfId="47429"/>
    <cellStyle name="Normal 5 2 2 2" xfId="47430"/>
    <cellStyle name="Normal 5 2 2 2 10" xfId="47431"/>
    <cellStyle name="Normal 5 2 2 2 2" xfId="47432"/>
    <cellStyle name="Normal 5 2 2 2 2 2" xfId="47433"/>
    <cellStyle name="Normal 5 2 2 2 2 2 2" xfId="47434"/>
    <cellStyle name="Normal 5 2 2 2 2 2 2 2" xfId="47435"/>
    <cellStyle name="Normal 5 2 2 2 2 2 3" xfId="47436"/>
    <cellStyle name="Normal 5 2 2 2 2 2 4" xfId="47437"/>
    <cellStyle name="Normal 5 2 2 2 2 3" xfId="47438"/>
    <cellStyle name="Normal 5 2 2 2 2 3 2" xfId="47439"/>
    <cellStyle name="Normal 5 2 2 2 2 3 2 2" xfId="47440"/>
    <cellStyle name="Normal 5 2 2 2 2 3 3" xfId="47441"/>
    <cellStyle name="Normal 5 2 2 2 2 3 4" xfId="47442"/>
    <cellStyle name="Normal 5 2 2 2 2 4" xfId="47443"/>
    <cellStyle name="Normal 5 2 2 2 2 4 2" xfId="47444"/>
    <cellStyle name="Normal 5 2 2 2 2 5" xfId="47445"/>
    <cellStyle name="Normal 5 2 2 2 2 6" xfId="47446"/>
    <cellStyle name="Normal 5 2 2 2 2 7" xfId="47447"/>
    <cellStyle name="Normal 5 2 2 2 3" xfId="47448"/>
    <cellStyle name="Normal 5 2 2 2 3 2" xfId="47449"/>
    <cellStyle name="Normal 5 2 2 2 3 2 2" xfId="47450"/>
    <cellStyle name="Normal 5 2 2 2 3 3" xfId="47451"/>
    <cellStyle name="Normal 5 2 2 2 3 4" xfId="47452"/>
    <cellStyle name="Normal 5 2 2 2 4" xfId="47453"/>
    <cellStyle name="Normal 5 2 2 2 4 2" xfId="47454"/>
    <cellStyle name="Normal 5 2 2 2 4 2 2" xfId="47455"/>
    <cellStyle name="Normal 5 2 2 2 4 3" xfId="47456"/>
    <cellStyle name="Normal 5 2 2 2 4 4" xfId="47457"/>
    <cellStyle name="Normal 5 2 2 2 5" xfId="47458"/>
    <cellStyle name="Normal 5 2 2 2 5 2" xfId="47459"/>
    <cellStyle name="Normal 5 2 2 2 5 2 2" xfId="47460"/>
    <cellStyle name="Normal 5 2 2 2 5 3" xfId="47461"/>
    <cellStyle name="Normal 5 2 2 2 5 4" xfId="47462"/>
    <cellStyle name="Normal 5 2 2 2 6" xfId="47463"/>
    <cellStyle name="Normal 5 2 2 2 6 2" xfId="47464"/>
    <cellStyle name="Normal 5 2 2 2 6 2 2" xfId="47465"/>
    <cellStyle name="Normal 5 2 2 2 6 3" xfId="47466"/>
    <cellStyle name="Normal 5 2 2 2 6 4" xfId="47467"/>
    <cellStyle name="Normal 5 2 2 2 7" xfId="47468"/>
    <cellStyle name="Normal 5 2 2 2 7 2" xfId="47469"/>
    <cellStyle name="Normal 5 2 2 2 8" xfId="47470"/>
    <cellStyle name="Normal 5 2 2 2 9" xfId="47471"/>
    <cellStyle name="Normal 5 2 2 3" xfId="47472"/>
    <cellStyle name="Normal 5 2 2 3 2" xfId="47473"/>
    <cellStyle name="Normal 5 2 2 3 2 2" xfId="47474"/>
    <cellStyle name="Normal 5 2 2 3 2 2 2" xfId="47475"/>
    <cellStyle name="Normal 5 2 2 3 2 2 2 2" xfId="47476"/>
    <cellStyle name="Normal 5 2 2 3 2 2 3" xfId="47477"/>
    <cellStyle name="Normal 5 2 2 3 2 2 4" xfId="47478"/>
    <cellStyle name="Normal 5 2 2 3 2 3" xfId="47479"/>
    <cellStyle name="Normal 5 2 2 3 2 3 2" xfId="47480"/>
    <cellStyle name="Normal 5 2 2 3 2 3 2 2" xfId="47481"/>
    <cellStyle name="Normal 5 2 2 3 2 3 3" xfId="47482"/>
    <cellStyle name="Normal 5 2 2 3 2 3 4" xfId="47483"/>
    <cellStyle name="Normal 5 2 2 3 2 4" xfId="47484"/>
    <cellStyle name="Normal 5 2 2 3 2 4 2" xfId="47485"/>
    <cellStyle name="Normal 5 2 2 3 2 5" xfId="47486"/>
    <cellStyle name="Normal 5 2 2 3 2 6" xfId="47487"/>
    <cellStyle name="Normal 5 2 2 3 2 7" xfId="47488"/>
    <cellStyle name="Normal 5 2 2 3 3" xfId="47489"/>
    <cellStyle name="Normal 5 2 2 3 3 2" xfId="47490"/>
    <cellStyle name="Normal 5 2 2 3 3 2 2" xfId="47491"/>
    <cellStyle name="Normal 5 2 2 3 3 3" xfId="47492"/>
    <cellStyle name="Normal 5 2 2 3 3 4" xfId="47493"/>
    <cellStyle name="Normal 5 2 2 3 4" xfId="47494"/>
    <cellStyle name="Normal 5 2 2 3 4 2" xfId="47495"/>
    <cellStyle name="Normal 5 2 2 3 4 2 2" xfId="47496"/>
    <cellStyle name="Normal 5 2 2 3 4 3" xfId="47497"/>
    <cellStyle name="Normal 5 2 2 3 4 4" xfId="47498"/>
    <cellStyle name="Normal 5 2 2 3 5" xfId="47499"/>
    <cellStyle name="Normal 5 2 2 3 5 2" xfId="47500"/>
    <cellStyle name="Normal 5 2 2 3 6" xfId="47501"/>
    <cellStyle name="Normal 5 2 2 3 7" xfId="47502"/>
    <cellStyle name="Normal 5 2 2 3 8" xfId="47503"/>
    <cellStyle name="Normal 5 2 2 4" xfId="47504"/>
    <cellStyle name="Normal 5 2 2 4 2" xfId="47505"/>
    <cellStyle name="Normal 5 2 2 4 2 2" xfId="47506"/>
    <cellStyle name="Normal 5 2 2 4 2 2 2" xfId="47507"/>
    <cellStyle name="Normal 5 2 2 4 2 2 2 2" xfId="47508"/>
    <cellStyle name="Normal 5 2 2 4 2 2 3" xfId="47509"/>
    <cellStyle name="Normal 5 2 2 4 2 2 4" xfId="47510"/>
    <cellStyle name="Normal 5 2 2 4 2 3" xfId="47511"/>
    <cellStyle name="Normal 5 2 2 4 2 3 2" xfId="47512"/>
    <cellStyle name="Normal 5 2 2 4 2 3 2 2" xfId="47513"/>
    <cellStyle name="Normal 5 2 2 4 2 3 3" xfId="47514"/>
    <cellStyle name="Normal 5 2 2 4 2 3 4" xfId="47515"/>
    <cellStyle name="Normal 5 2 2 4 2 4" xfId="47516"/>
    <cellStyle name="Normal 5 2 2 4 2 4 2" xfId="47517"/>
    <cellStyle name="Normal 5 2 2 4 2 5" xfId="47518"/>
    <cellStyle name="Normal 5 2 2 4 2 6" xfId="47519"/>
    <cellStyle name="Normal 5 2 2 4 2 7" xfId="47520"/>
    <cellStyle name="Normal 5 2 2 4 3" xfId="47521"/>
    <cellStyle name="Normal 5 2 2 4 3 2" xfId="47522"/>
    <cellStyle name="Normal 5 2 2 4 3 2 2" xfId="47523"/>
    <cellStyle name="Normal 5 2 2 4 3 3" xfId="47524"/>
    <cellStyle name="Normal 5 2 2 4 3 4" xfId="47525"/>
    <cellStyle name="Normal 5 2 2 4 4" xfId="47526"/>
    <cellStyle name="Normal 5 2 2 4 4 2" xfId="47527"/>
    <cellStyle name="Normal 5 2 2 4 4 2 2" xfId="47528"/>
    <cellStyle name="Normal 5 2 2 4 4 3" xfId="47529"/>
    <cellStyle name="Normal 5 2 2 4 4 4" xfId="47530"/>
    <cellStyle name="Normal 5 2 2 4 5" xfId="47531"/>
    <cellStyle name="Normal 5 2 2 4 5 2" xfId="47532"/>
    <cellStyle name="Normal 5 2 2 4 6" xfId="47533"/>
    <cellStyle name="Normal 5 2 2 4 7" xfId="47534"/>
    <cellStyle name="Normal 5 2 2 4 8" xfId="47535"/>
    <cellStyle name="Normal 5 2 2 5" xfId="47536"/>
    <cellStyle name="Normal 5 2 2 5 2" xfId="47537"/>
    <cellStyle name="Normal 5 2 2 5 2 2" xfId="47538"/>
    <cellStyle name="Normal 5 2 2 5 2 2 2" xfId="47539"/>
    <cellStyle name="Normal 5 2 2 5 2 2 2 2" xfId="47540"/>
    <cellStyle name="Normal 5 2 2 5 2 2 3" xfId="47541"/>
    <cellStyle name="Normal 5 2 2 5 2 2 4" xfId="47542"/>
    <cellStyle name="Normal 5 2 2 5 2 3" xfId="47543"/>
    <cellStyle name="Normal 5 2 2 5 2 3 2" xfId="47544"/>
    <cellStyle name="Normal 5 2 2 5 2 4" xfId="47545"/>
    <cellStyle name="Normal 5 2 2 5 2 5" xfId="47546"/>
    <cellStyle name="Normal 5 2 2 5 2 6" xfId="47547"/>
    <cellStyle name="Normal 5 2 2 5 3" xfId="47548"/>
    <cellStyle name="Normal 5 2 2 5 3 2" xfId="47549"/>
    <cellStyle name="Normal 5 2 2 5 3 2 2" xfId="47550"/>
    <cellStyle name="Normal 5 2 2 5 3 3" xfId="47551"/>
    <cellStyle name="Normal 5 2 2 5 3 4" xfId="47552"/>
    <cellStyle name="Normal 5 2 2 5 4" xfId="47553"/>
    <cellStyle name="Normal 5 2 2 5 4 2" xfId="47554"/>
    <cellStyle name="Normal 5 2 2 5 4 2 2" xfId="47555"/>
    <cellStyle name="Normal 5 2 2 5 4 3" xfId="47556"/>
    <cellStyle name="Normal 5 2 2 5 4 4" xfId="47557"/>
    <cellStyle name="Normal 5 2 2 5 5" xfId="47558"/>
    <cellStyle name="Normal 5 2 2 5 5 2" xfId="47559"/>
    <cellStyle name="Normal 5 2 2 5 6" xfId="47560"/>
    <cellStyle name="Normal 5 2 2 5 7" xfId="47561"/>
    <cellStyle name="Normal 5 2 2 5 8" xfId="47562"/>
    <cellStyle name="Normal 5 2 2 6" xfId="47563"/>
    <cellStyle name="Normal 5 2 2 6 2" xfId="47564"/>
    <cellStyle name="Normal 5 2 2 6 2 2" xfId="47565"/>
    <cellStyle name="Normal 5 2 2 6 2 2 2" xfId="47566"/>
    <cellStyle name="Normal 5 2 2 6 2 2 2 2" xfId="47567"/>
    <cellStyle name="Normal 5 2 2 6 2 2 3" xfId="47568"/>
    <cellStyle name="Normal 5 2 2 6 2 2 4" xfId="47569"/>
    <cellStyle name="Normal 5 2 2 6 2 3" xfId="47570"/>
    <cellStyle name="Normal 5 2 2 6 2 3 2" xfId="47571"/>
    <cellStyle name="Normal 5 2 2 6 2 4" xfId="47572"/>
    <cellStyle name="Normal 5 2 2 6 2 5" xfId="47573"/>
    <cellStyle name="Normal 5 2 2 6 2 6" xfId="47574"/>
    <cellStyle name="Normal 5 2 2 6 3" xfId="47575"/>
    <cellStyle name="Normal 5 2 2 6 3 2" xfId="47576"/>
    <cellStyle name="Normal 5 2 2 6 3 2 2" xfId="47577"/>
    <cellStyle name="Normal 5 2 2 6 3 3" xfId="47578"/>
    <cellStyle name="Normal 5 2 2 6 3 4" xfId="47579"/>
    <cellStyle name="Normal 5 2 2 6 4" xfId="47580"/>
    <cellStyle name="Normal 5 2 2 6 4 2" xfId="47581"/>
    <cellStyle name="Normal 5 2 2 6 4 2 2" xfId="47582"/>
    <cellStyle name="Normal 5 2 2 6 4 3" xfId="47583"/>
    <cellStyle name="Normal 5 2 2 6 4 4" xfId="47584"/>
    <cellStyle name="Normal 5 2 2 6 5" xfId="47585"/>
    <cellStyle name="Normal 5 2 2 6 5 2" xfId="47586"/>
    <cellStyle name="Normal 5 2 2 6 6" xfId="47587"/>
    <cellStyle name="Normal 5 2 2 6 7" xfId="47588"/>
    <cellStyle name="Normal 5 2 2 6 8" xfId="47589"/>
    <cellStyle name="Normal 5 2 2 7" xfId="47590"/>
    <cellStyle name="Normal 5 2 2 7 2" xfId="47591"/>
    <cellStyle name="Normal 5 2 2 7 2 2" xfId="47592"/>
    <cellStyle name="Normal 5 2 2 7 2 2 2" xfId="47593"/>
    <cellStyle name="Normal 5 2 2 7 2 3" xfId="47594"/>
    <cellStyle name="Normal 5 2 2 7 2 4" xfId="47595"/>
    <cellStyle name="Normal 5 2 2 7 3" xfId="47596"/>
    <cellStyle name="Normal 5 2 2 7 3 2" xfId="47597"/>
    <cellStyle name="Normal 5 2 2 7 4" xfId="47598"/>
    <cellStyle name="Normal 5 2 2 7 5" xfId="47599"/>
    <cellStyle name="Normal 5 2 2 7 6" xfId="47600"/>
    <cellStyle name="Normal 5 2 2 8" xfId="47601"/>
    <cellStyle name="Normal 5 2 2 8 2" xfId="47602"/>
    <cellStyle name="Normal 5 2 2 8 2 2" xfId="47603"/>
    <cellStyle name="Normal 5 2 2 8 2 2 2" xfId="47604"/>
    <cellStyle name="Normal 5 2 2 8 2 3" xfId="47605"/>
    <cellStyle name="Normal 5 2 2 8 2 4" xfId="47606"/>
    <cellStyle name="Normal 5 2 2 8 3" xfId="47607"/>
    <cellStyle name="Normal 5 2 2 8 3 2" xfId="47608"/>
    <cellStyle name="Normal 5 2 2 8 4" xfId="47609"/>
    <cellStyle name="Normal 5 2 2 8 5" xfId="47610"/>
    <cellStyle name="Normal 5 2 2 8 6" xfId="47611"/>
    <cellStyle name="Normal 5 2 2 9" xfId="47612"/>
    <cellStyle name="Normal 5 2 2 9 2" xfId="47613"/>
    <cellStyle name="Normal 5 2 2 9 2 2" xfId="47614"/>
    <cellStyle name="Normal 5 2 2 9 3" xfId="47615"/>
    <cellStyle name="Normal 5 2 2 9 4" xfId="47616"/>
    <cellStyle name="Normal 5 2 2 9 5" xfId="47617"/>
    <cellStyle name="Normal 5 2 3" xfId="47618"/>
    <cellStyle name="Normal 5 2 3 10" xfId="47619"/>
    <cellStyle name="Normal 5 2 3 10 2" xfId="47620"/>
    <cellStyle name="Normal 5 2 3 10 2 2" xfId="47621"/>
    <cellStyle name="Normal 5 2 3 10 3" xfId="47622"/>
    <cellStyle name="Normal 5 2 3 10 4" xfId="47623"/>
    <cellStyle name="Normal 5 2 3 11" xfId="47624"/>
    <cellStyle name="Normal 5 2 3 11 2" xfId="47625"/>
    <cellStyle name="Normal 5 2 3 12" xfId="47626"/>
    <cellStyle name="Normal 5 2 3 13" xfId="47627"/>
    <cellStyle name="Normal 5 2 3 14" xfId="47628"/>
    <cellStyle name="Normal 5 2 3 2" xfId="47629"/>
    <cellStyle name="Normal 5 2 3 2 10" xfId="47630"/>
    <cellStyle name="Normal 5 2 3 2 2" xfId="47631"/>
    <cellStyle name="Normal 5 2 3 2 2 2" xfId="47632"/>
    <cellStyle name="Normal 5 2 3 2 2 2 2" xfId="47633"/>
    <cellStyle name="Normal 5 2 3 2 2 2 2 2" xfId="47634"/>
    <cellStyle name="Normal 5 2 3 2 2 2 3" xfId="47635"/>
    <cellStyle name="Normal 5 2 3 2 2 2 4" xfId="47636"/>
    <cellStyle name="Normal 5 2 3 2 2 3" xfId="47637"/>
    <cellStyle name="Normal 5 2 3 2 2 3 2" xfId="47638"/>
    <cellStyle name="Normal 5 2 3 2 2 3 2 2" xfId="47639"/>
    <cellStyle name="Normal 5 2 3 2 2 3 3" xfId="47640"/>
    <cellStyle name="Normal 5 2 3 2 2 3 4" xfId="47641"/>
    <cellStyle name="Normal 5 2 3 2 2 4" xfId="47642"/>
    <cellStyle name="Normal 5 2 3 2 2 4 2" xfId="47643"/>
    <cellStyle name="Normal 5 2 3 2 2 5" xfId="47644"/>
    <cellStyle name="Normal 5 2 3 2 2 6" xfId="47645"/>
    <cellStyle name="Normal 5 2 3 2 2 7" xfId="47646"/>
    <cellStyle name="Normal 5 2 3 2 3" xfId="47647"/>
    <cellStyle name="Normal 5 2 3 2 3 2" xfId="47648"/>
    <cellStyle name="Normal 5 2 3 2 3 2 2" xfId="47649"/>
    <cellStyle name="Normal 5 2 3 2 3 3" xfId="47650"/>
    <cellStyle name="Normal 5 2 3 2 3 4" xfId="47651"/>
    <cellStyle name="Normal 5 2 3 2 4" xfId="47652"/>
    <cellStyle name="Normal 5 2 3 2 4 2" xfId="47653"/>
    <cellStyle name="Normal 5 2 3 2 4 2 2" xfId="47654"/>
    <cellStyle name="Normal 5 2 3 2 4 3" xfId="47655"/>
    <cellStyle name="Normal 5 2 3 2 4 4" xfId="47656"/>
    <cellStyle name="Normal 5 2 3 2 5" xfId="47657"/>
    <cellStyle name="Normal 5 2 3 2 5 2" xfId="47658"/>
    <cellStyle name="Normal 5 2 3 2 5 2 2" xfId="47659"/>
    <cellStyle name="Normal 5 2 3 2 5 3" xfId="47660"/>
    <cellStyle name="Normal 5 2 3 2 5 4" xfId="47661"/>
    <cellStyle name="Normal 5 2 3 2 6" xfId="47662"/>
    <cellStyle name="Normal 5 2 3 2 6 2" xfId="47663"/>
    <cellStyle name="Normal 5 2 3 2 6 2 2" xfId="47664"/>
    <cellStyle name="Normal 5 2 3 2 6 3" xfId="47665"/>
    <cellStyle name="Normal 5 2 3 2 6 4" xfId="47666"/>
    <cellStyle name="Normal 5 2 3 2 7" xfId="47667"/>
    <cellStyle name="Normal 5 2 3 2 7 2" xfId="47668"/>
    <cellStyle name="Normal 5 2 3 2 8" xfId="47669"/>
    <cellStyle name="Normal 5 2 3 2 9" xfId="47670"/>
    <cellStyle name="Normal 5 2 3 3" xfId="47671"/>
    <cellStyle name="Normal 5 2 3 3 2" xfId="47672"/>
    <cellStyle name="Normal 5 2 3 3 2 2" xfId="47673"/>
    <cellStyle name="Normal 5 2 3 3 2 2 2" xfId="47674"/>
    <cellStyle name="Normal 5 2 3 3 2 2 2 2" xfId="47675"/>
    <cellStyle name="Normal 5 2 3 3 2 2 3" xfId="47676"/>
    <cellStyle name="Normal 5 2 3 3 2 2 4" xfId="47677"/>
    <cellStyle name="Normal 5 2 3 3 2 3" xfId="47678"/>
    <cellStyle name="Normal 5 2 3 3 2 3 2" xfId="47679"/>
    <cellStyle name="Normal 5 2 3 3 2 3 2 2" xfId="47680"/>
    <cellStyle name="Normal 5 2 3 3 2 3 3" xfId="47681"/>
    <cellStyle name="Normal 5 2 3 3 2 3 4" xfId="47682"/>
    <cellStyle name="Normal 5 2 3 3 2 4" xfId="47683"/>
    <cellStyle name="Normal 5 2 3 3 2 4 2" xfId="47684"/>
    <cellStyle name="Normal 5 2 3 3 2 5" xfId="47685"/>
    <cellStyle name="Normal 5 2 3 3 2 6" xfId="47686"/>
    <cellStyle name="Normal 5 2 3 3 2 7" xfId="47687"/>
    <cellStyle name="Normal 5 2 3 3 3" xfId="47688"/>
    <cellStyle name="Normal 5 2 3 3 3 2" xfId="47689"/>
    <cellStyle name="Normal 5 2 3 3 3 2 2" xfId="47690"/>
    <cellStyle name="Normal 5 2 3 3 3 3" xfId="47691"/>
    <cellStyle name="Normal 5 2 3 3 3 4" xfId="47692"/>
    <cellStyle name="Normal 5 2 3 3 4" xfId="47693"/>
    <cellStyle name="Normal 5 2 3 3 4 2" xfId="47694"/>
    <cellStyle name="Normal 5 2 3 3 4 2 2" xfId="47695"/>
    <cellStyle name="Normal 5 2 3 3 4 3" xfId="47696"/>
    <cellStyle name="Normal 5 2 3 3 4 4" xfId="47697"/>
    <cellStyle name="Normal 5 2 3 3 5" xfId="47698"/>
    <cellStyle name="Normal 5 2 3 3 5 2" xfId="47699"/>
    <cellStyle name="Normal 5 2 3 3 6" xfId="47700"/>
    <cellStyle name="Normal 5 2 3 3 7" xfId="47701"/>
    <cellStyle name="Normal 5 2 3 3 8" xfId="47702"/>
    <cellStyle name="Normal 5 2 3 4" xfId="47703"/>
    <cellStyle name="Normal 5 2 3 4 2" xfId="47704"/>
    <cellStyle name="Normal 5 2 3 4 2 2" xfId="47705"/>
    <cellStyle name="Normal 5 2 3 4 2 2 2" xfId="47706"/>
    <cellStyle name="Normal 5 2 3 4 2 2 2 2" xfId="47707"/>
    <cellStyle name="Normal 5 2 3 4 2 2 3" xfId="47708"/>
    <cellStyle name="Normal 5 2 3 4 2 2 4" xfId="47709"/>
    <cellStyle name="Normal 5 2 3 4 2 3" xfId="47710"/>
    <cellStyle name="Normal 5 2 3 4 2 3 2" xfId="47711"/>
    <cellStyle name="Normal 5 2 3 4 2 3 2 2" xfId="47712"/>
    <cellStyle name="Normal 5 2 3 4 2 3 3" xfId="47713"/>
    <cellStyle name="Normal 5 2 3 4 2 3 4" xfId="47714"/>
    <cellStyle name="Normal 5 2 3 4 2 4" xfId="47715"/>
    <cellStyle name="Normal 5 2 3 4 2 4 2" xfId="47716"/>
    <cellStyle name="Normal 5 2 3 4 2 5" xfId="47717"/>
    <cellStyle name="Normal 5 2 3 4 2 6" xfId="47718"/>
    <cellStyle name="Normal 5 2 3 4 2 7" xfId="47719"/>
    <cellStyle name="Normal 5 2 3 4 3" xfId="47720"/>
    <cellStyle name="Normal 5 2 3 4 3 2" xfId="47721"/>
    <cellStyle name="Normal 5 2 3 4 3 2 2" xfId="47722"/>
    <cellStyle name="Normal 5 2 3 4 3 3" xfId="47723"/>
    <cellStyle name="Normal 5 2 3 4 3 4" xfId="47724"/>
    <cellStyle name="Normal 5 2 3 4 4" xfId="47725"/>
    <cellStyle name="Normal 5 2 3 4 4 2" xfId="47726"/>
    <cellStyle name="Normal 5 2 3 4 4 2 2" xfId="47727"/>
    <cellStyle name="Normal 5 2 3 4 4 3" xfId="47728"/>
    <cellStyle name="Normal 5 2 3 4 4 4" xfId="47729"/>
    <cellStyle name="Normal 5 2 3 4 5" xfId="47730"/>
    <cellStyle name="Normal 5 2 3 4 5 2" xfId="47731"/>
    <cellStyle name="Normal 5 2 3 4 6" xfId="47732"/>
    <cellStyle name="Normal 5 2 3 4 7" xfId="47733"/>
    <cellStyle name="Normal 5 2 3 4 8" xfId="47734"/>
    <cellStyle name="Normal 5 2 3 5" xfId="47735"/>
    <cellStyle name="Normal 5 2 3 5 2" xfId="47736"/>
    <cellStyle name="Normal 5 2 3 5 2 2" xfId="47737"/>
    <cellStyle name="Normal 5 2 3 5 2 2 2" xfId="47738"/>
    <cellStyle name="Normal 5 2 3 5 2 2 2 2" xfId="47739"/>
    <cellStyle name="Normal 5 2 3 5 2 2 3" xfId="47740"/>
    <cellStyle name="Normal 5 2 3 5 2 2 4" xfId="47741"/>
    <cellStyle name="Normal 5 2 3 5 2 3" xfId="47742"/>
    <cellStyle name="Normal 5 2 3 5 2 3 2" xfId="47743"/>
    <cellStyle name="Normal 5 2 3 5 2 4" xfId="47744"/>
    <cellStyle name="Normal 5 2 3 5 2 5" xfId="47745"/>
    <cellStyle name="Normal 5 2 3 5 2 6" xfId="47746"/>
    <cellStyle name="Normal 5 2 3 5 3" xfId="47747"/>
    <cellStyle name="Normal 5 2 3 5 3 2" xfId="47748"/>
    <cellStyle name="Normal 5 2 3 5 3 2 2" xfId="47749"/>
    <cellStyle name="Normal 5 2 3 5 3 3" xfId="47750"/>
    <cellStyle name="Normal 5 2 3 5 3 4" xfId="47751"/>
    <cellStyle name="Normal 5 2 3 5 4" xfId="47752"/>
    <cellStyle name="Normal 5 2 3 5 4 2" xfId="47753"/>
    <cellStyle name="Normal 5 2 3 5 4 2 2" xfId="47754"/>
    <cellStyle name="Normal 5 2 3 5 4 3" xfId="47755"/>
    <cellStyle name="Normal 5 2 3 5 4 4" xfId="47756"/>
    <cellStyle name="Normal 5 2 3 5 5" xfId="47757"/>
    <cellStyle name="Normal 5 2 3 5 5 2" xfId="47758"/>
    <cellStyle name="Normal 5 2 3 5 6" xfId="47759"/>
    <cellStyle name="Normal 5 2 3 5 7" xfId="47760"/>
    <cellStyle name="Normal 5 2 3 5 8" xfId="47761"/>
    <cellStyle name="Normal 5 2 3 6" xfId="47762"/>
    <cellStyle name="Normal 5 2 3 6 2" xfId="47763"/>
    <cellStyle name="Normal 5 2 3 6 2 2" xfId="47764"/>
    <cellStyle name="Normal 5 2 3 6 2 2 2" xfId="47765"/>
    <cellStyle name="Normal 5 2 3 6 2 2 2 2" xfId="47766"/>
    <cellStyle name="Normal 5 2 3 6 2 2 3" xfId="47767"/>
    <cellStyle name="Normal 5 2 3 6 2 2 4" xfId="47768"/>
    <cellStyle name="Normal 5 2 3 6 2 3" xfId="47769"/>
    <cellStyle name="Normal 5 2 3 6 2 3 2" xfId="47770"/>
    <cellStyle name="Normal 5 2 3 6 2 4" xfId="47771"/>
    <cellStyle name="Normal 5 2 3 6 2 5" xfId="47772"/>
    <cellStyle name="Normal 5 2 3 6 2 6" xfId="47773"/>
    <cellStyle name="Normal 5 2 3 6 3" xfId="47774"/>
    <cellStyle name="Normal 5 2 3 6 3 2" xfId="47775"/>
    <cellStyle name="Normal 5 2 3 6 3 2 2" xfId="47776"/>
    <cellStyle name="Normal 5 2 3 6 3 3" xfId="47777"/>
    <cellStyle name="Normal 5 2 3 6 3 4" xfId="47778"/>
    <cellStyle name="Normal 5 2 3 6 4" xfId="47779"/>
    <cellStyle name="Normal 5 2 3 6 4 2" xfId="47780"/>
    <cellStyle name="Normal 5 2 3 6 4 2 2" xfId="47781"/>
    <cellStyle name="Normal 5 2 3 6 4 3" xfId="47782"/>
    <cellStyle name="Normal 5 2 3 6 4 4" xfId="47783"/>
    <cellStyle name="Normal 5 2 3 6 5" xfId="47784"/>
    <cellStyle name="Normal 5 2 3 6 5 2" xfId="47785"/>
    <cellStyle name="Normal 5 2 3 6 6" xfId="47786"/>
    <cellStyle name="Normal 5 2 3 6 7" xfId="47787"/>
    <cellStyle name="Normal 5 2 3 6 8" xfId="47788"/>
    <cellStyle name="Normal 5 2 3 7" xfId="47789"/>
    <cellStyle name="Normal 5 2 3 7 2" xfId="47790"/>
    <cellStyle name="Normal 5 2 3 7 2 2" xfId="47791"/>
    <cellStyle name="Normal 5 2 3 7 2 2 2" xfId="47792"/>
    <cellStyle name="Normal 5 2 3 7 2 3" xfId="47793"/>
    <cellStyle name="Normal 5 2 3 7 2 4" xfId="47794"/>
    <cellStyle name="Normal 5 2 3 7 3" xfId="47795"/>
    <cellStyle name="Normal 5 2 3 7 3 2" xfId="47796"/>
    <cellStyle name="Normal 5 2 3 7 4" xfId="47797"/>
    <cellStyle name="Normal 5 2 3 7 5" xfId="47798"/>
    <cellStyle name="Normal 5 2 3 7 6" xfId="47799"/>
    <cellStyle name="Normal 5 2 3 8" xfId="47800"/>
    <cellStyle name="Normal 5 2 3 8 2" xfId="47801"/>
    <cellStyle name="Normal 5 2 3 8 2 2" xfId="47802"/>
    <cellStyle name="Normal 5 2 3 8 2 2 2" xfId="47803"/>
    <cellStyle name="Normal 5 2 3 8 2 3" xfId="47804"/>
    <cellStyle name="Normal 5 2 3 8 2 4" xfId="47805"/>
    <cellStyle name="Normal 5 2 3 8 3" xfId="47806"/>
    <cellStyle name="Normal 5 2 3 8 3 2" xfId="47807"/>
    <cellStyle name="Normal 5 2 3 8 4" xfId="47808"/>
    <cellStyle name="Normal 5 2 3 8 5" xfId="47809"/>
    <cellStyle name="Normal 5 2 3 8 6" xfId="47810"/>
    <cellStyle name="Normal 5 2 3 9" xfId="47811"/>
    <cellStyle name="Normal 5 2 3 9 2" xfId="47812"/>
    <cellStyle name="Normal 5 2 3 9 2 2" xfId="47813"/>
    <cellStyle name="Normal 5 2 3 9 3" xfId="47814"/>
    <cellStyle name="Normal 5 2 3 9 4" xfId="47815"/>
    <cellStyle name="Normal 5 2 3 9 5" xfId="47816"/>
    <cellStyle name="Normal 5 2 4" xfId="47817"/>
    <cellStyle name="Normal 5 2 4 10" xfId="47818"/>
    <cellStyle name="Normal 5 2 4 10 2" xfId="47819"/>
    <cellStyle name="Normal 5 2 4 11" xfId="47820"/>
    <cellStyle name="Normal 5 2 4 12" xfId="47821"/>
    <cellStyle name="Normal 5 2 4 13" xfId="47822"/>
    <cellStyle name="Normal 5 2 4 2" xfId="47823"/>
    <cellStyle name="Normal 5 2 4 2 2" xfId="47824"/>
    <cellStyle name="Normal 5 2 4 2 2 2" xfId="47825"/>
    <cellStyle name="Normal 5 2 4 2 2 2 2" xfId="47826"/>
    <cellStyle name="Normal 5 2 4 2 2 2 2 2" xfId="47827"/>
    <cellStyle name="Normal 5 2 4 2 2 2 3" xfId="47828"/>
    <cellStyle name="Normal 5 2 4 2 2 2 4" xfId="47829"/>
    <cellStyle name="Normal 5 2 4 2 2 3" xfId="47830"/>
    <cellStyle name="Normal 5 2 4 2 2 3 2" xfId="47831"/>
    <cellStyle name="Normal 5 2 4 2 2 3 2 2" xfId="47832"/>
    <cellStyle name="Normal 5 2 4 2 2 3 3" xfId="47833"/>
    <cellStyle name="Normal 5 2 4 2 2 3 4" xfId="47834"/>
    <cellStyle name="Normal 5 2 4 2 2 4" xfId="47835"/>
    <cellStyle name="Normal 5 2 4 2 2 4 2" xfId="47836"/>
    <cellStyle name="Normal 5 2 4 2 2 5" xfId="47837"/>
    <cellStyle name="Normal 5 2 4 2 2 6" xfId="47838"/>
    <cellStyle name="Normal 5 2 4 2 2 7" xfId="47839"/>
    <cellStyle name="Normal 5 2 4 2 3" xfId="47840"/>
    <cellStyle name="Normal 5 2 4 2 3 2" xfId="47841"/>
    <cellStyle name="Normal 5 2 4 2 3 2 2" xfId="47842"/>
    <cellStyle name="Normal 5 2 4 2 3 3" xfId="47843"/>
    <cellStyle name="Normal 5 2 4 2 3 4" xfId="47844"/>
    <cellStyle name="Normal 5 2 4 2 4" xfId="47845"/>
    <cellStyle name="Normal 5 2 4 2 4 2" xfId="47846"/>
    <cellStyle name="Normal 5 2 4 2 4 2 2" xfId="47847"/>
    <cellStyle name="Normal 5 2 4 2 4 3" xfId="47848"/>
    <cellStyle name="Normal 5 2 4 2 4 4" xfId="47849"/>
    <cellStyle name="Normal 5 2 4 2 5" xfId="47850"/>
    <cellStyle name="Normal 5 2 4 2 5 2" xfId="47851"/>
    <cellStyle name="Normal 5 2 4 2 6" xfId="47852"/>
    <cellStyle name="Normal 5 2 4 2 7" xfId="47853"/>
    <cellStyle name="Normal 5 2 4 2 8" xfId="47854"/>
    <cellStyle name="Normal 5 2 4 3" xfId="47855"/>
    <cellStyle name="Normal 5 2 4 3 2" xfId="47856"/>
    <cellStyle name="Normal 5 2 4 3 2 2" xfId="47857"/>
    <cellStyle name="Normal 5 2 4 3 2 2 2" xfId="47858"/>
    <cellStyle name="Normal 5 2 4 3 2 2 2 2" xfId="47859"/>
    <cellStyle name="Normal 5 2 4 3 2 2 3" xfId="47860"/>
    <cellStyle name="Normal 5 2 4 3 2 2 4" xfId="47861"/>
    <cellStyle name="Normal 5 2 4 3 2 3" xfId="47862"/>
    <cellStyle name="Normal 5 2 4 3 2 3 2" xfId="47863"/>
    <cellStyle name="Normal 5 2 4 3 2 3 2 2" xfId="47864"/>
    <cellStyle name="Normal 5 2 4 3 2 3 3" xfId="47865"/>
    <cellStyle name="Normal 5 2 4 3 2 3 4" xfId="47866"/>
    <cellStyle name="Normal 5 2 4 3 2 4" xfId="47867"/>
    <cellStyle name="Normal 5 2 4 3 2 4 2" xfId="47868"/>
    <cellStyle name="Normal 5 2 4 3 2 5" xfId="47869"/>
    <cellStyle name="Normal 5 2 4 3 2 6" xfId="47870"/>
    <cellStyle name="Normal 5 2 4 3 2 7" xfId="47871"/>
    <cellStyle name="Normal 5 2 4 3 3" xfId="47872"/>
    <cellStyle name="Normal 5 2 4 3 3 2" xfId="47873"/>
    <cellStyle name="Normal 5 2 4 3 3 2 2" xfId="47874"/>
    <cellStyle name="Normal 5 2 4 3 3 3" xfId="47875"/>
    <cellStyle name="Normal 5 2 4 3 3 4" xfId="47876"/>
    <cellStyle name="Normal 5 2 4 3 4" xfId="47877"/>
    <cellStyle name="Normal 5 2 4 3 4 2" xfId="47878"/>
    <cellStyle name="Normal 5 2 4 3 4 2 2" xfId="47879"/>
    <cellStyle name="Normal 5 2 4 3 4 3" xfId="47880"/>
    <cellStyle name="Normal 5 2 4 3 4 4" xfId="47881"/>
    <cellStyle name="Normal 5 2 4 3 5" xfId="47882"/>
    <cellStyle name="Normal 5 2 4 3 5 2" xfId="47883"/>
    <cellStyle name="Normal 5 2 4 3 6" xfId="47884"/>
    <cellStyle name="Normal 5 2 4 3 7" xfId="47885"/>
    <cellStyle name="Normal 5 2 4 3 8" xfId="47886"/>
    <cellStyle name="Normal 5 2 4 4" xfId="47887"/>
    <cellStyle name="Normal 5 2 4 4 2" xfId="47888"/>
    <cellStyle name="Normal 5 2 4 4 2 2" xfId="47889"/>
    <cellStyle name="Normal 5 2 4 4 2 2 2" xfId="47890"/>
    <cellStyle name="Normal 5 2 4 4 2 2 2 2" xfId="47891"/>
    <cellStyle name="Normal 5 2 4 4 2 2 3" xfId="47892"/>
    <cellStyle name="Normal 5 2 4 4 2 2 4" xfId="47893"/>
    <cellStyle name="Normal 5 2 4 4 2 3" xfId="47894"/>
    <cellStyle name="Normal 5 2 4 4 2 3 2" xfId="47895"/>
    <cellStyle name="Normal 5 2 4 4 2 4" xfId="47896"/>
    <cellStyle name="Normal 5 2 4 4 2 5" xfId="47897"/>
    <cellStyle name="Normal 5 2 4 4 2 6" xfId="47898"/>
    <cellStyle name="Normal 5 2 4 4 3" xfId="47899"/>
    <cellStyle name="Normal 5 2 4 4 3 2" xfId="47900"/>
    <cellStyle name="Normal 5 2 4 4 3 2 2" xfId="47901"/>
    <cellStyle name="Normal 5 2 4 4 3 3" xfId="47902"/>
    <cellStyle name="Normal 5 2 4 4 3 4" xfId="47903"/>
    <cellStyle name="Normal 5 2 4 4 4" xfId="47904"/>
    <cellStyle name="Normal 5 2 4 4 4 2" xfId="47905"/>
    <cellStyle name="Normal 5 2 4 4 4 2 2" xfId="47906"/>
    <cellStyle name="Normal 5 2 4 4 4 3" xfId="47907"/>
    <cellStyle name="Normal 5 2 4 4 4 4" xfId="47908"/>
    <cellStyle name="Normal 5 2 4 4 5" xfId="47909"/>
    <cellStyle name="Normal 5 2 4 4 5 2" xfId="47910"/>
    <cellStyle name="Normal 5 2 4 4 6" xfId="47911"/>
    <cellStyle name="Normal 5 2 4 4 7" xfId="47912"/>
    <cellStyle name="Normal 5 2 4 4 8" xfId="47913"/>
    <cellStyle name="Normal 5 2 4 5" xfId="47914"/>
    <cellStyle name="Normal 5 2 4 5 2" xfId="47915"/>
    <cellStyle name="Normal 5 2 4 5 2 2" xfId="47916"/>
    <cellStyle name="Normal 5 2 4 5 2 2 2" xfId="47917"/>
    <cellStyle name="Normal 5 2 4 5 2 2 2 2" xfId="47918"/>
    <cellStyle name="Normal 5 2 4 5 2 2 3" xfId="47919"/>
    <cellStyle name="Normal 5 2 4 5 2 2 4" xfId="47920"/>
    <cellStyle name="Normal 5 2 4 5 2 3" xfId="47921"/>
    <cellStyle name="Normal 5 2 4 5 2 3 2" xfId="47922"/>
    <cellStyle name="Normal 5 2 4 5 2 4" xfId="47923"/>
    <cellStyle name="Normal 5 2 4 5 2 5" xfId="47924"/>
    <cellStyle name="Normal 5 2 4 5 2 6" xfId="47925"/>
    <cellStyle name="Normal 5 2 4 5 3" xfId="47926"/>
    <cellStyle name="Normal 5 2 4 5 3 2" xfId="47927"/>
    <cellStyle name="Normal 5 2 4 5 3 2 2" xfId="47928"/>
    <cellStyle name="Normal 5 2 4 5 3 3" xfId="47929"/>
    <cellStyle name="Normal 5 2 4 5 3 4" xfId="47930"/>
    <cellStyle name="Normal 5 2 4 5 4" xfId="47931"/>
    <cellStyle name="Normal 5 2 4 5 4 2" xfId="47932"/>
    <cellStyle name="Normal 5 2 4 5 4 2 2" xfId="47933"/>
    <cellStyle name="Normal 5 2 4 5 4 3" xfId="47934"/>
    <cellStyle name="Normal 5 2 4 5 4 4" xfId="47935"/>
    <cellStyle name="Normal 5 2 4 5 5" xfId="47936"/>
    <cellStyle name="Normal 5 2 4 5 5 2" xfId="47937"/>
    <cellStyle name="Normal 5 2 4 5 6" xfId="47938"/>
    <cellStyle name="Normal 5 2 4 5 7" xfId="47939"/>
    <cellStyle name="Normal 5 2 4 5 8" xfId="47940"/>
    <cellStyle name="Normal 5 2 4 6" xfId="47941"/>
    <cellStyle name="Normal 5 2 4 6 2" xfId="47942"/>
    <cellStyle name="Normal 5 2 4 6 2 2" xfId="47943"/>
    <cellStyle name="Normal 5 2 4 6 2 2 2" xfId="47944"/>
    <cellStyle name="Normal 5 2 4 6 2 3" xfId="47945"/>
    <cellStyle name="Normal 5 2 4 6 2 4" xfId="47946"/>
    <cellStyle name="Normal 5 2 4 6 3" xfId="47947"/>
    <cellStyle name="Normal 5 2 4 6 3 2" xfId="47948"/>
    <cellStyle name="Normal 5 2 4 6 4" xfId="47949"/>
    <cellStyle name="Normal 5 2 4 6 5" xfId="47950"/>
    <cellStyle name="Normal 5 2 4 6 6" xfId="47951"/>
    <cellStyle name="Normal 5 2 4 7" xfId="47952"/>
    <cellStyle name="Normal 5 2 4 7 2" xfId="47953"/>
    <cellStyle name="Normal 5 2 4 7 2 2" xfId="47954"/>
    <cellStyle name="Normal 5 2 4 7 2 2 2" xfId="47955"/>
    <cellStyle name="Normal 5 2 4 7 2 3" xfId="47956"/>
    <cellStyle name="Normal 5 2 4 7 2 4" xfId="47957"/>
    <cellStyle name="Normal 5 2 4 7 3" xfId="47958"/>
    <cellStyle name="Normal 5 2 4 7 3 2" xfId="47959"/>
    <cellStyle name="Normal 5 2 4 7 4" xfId="47960"/>
    <cellStyle name="Normal 5 2 4 7 5" xfId="47961"/>
    <cellStyle name="Normal 5 2 4 7 6" xfId="47962"/>
    <cellStyle name="Normal 5 2 4 8" xfId="47963"/>
    <cellStyle name="Normal 5 2 4 8 2" xfId="47964"/>
    <cellStyle name="Normal 5 2 4 8 2 2" xfId="47965"/>
    <cellStyle name="Normal 5 2 4 8 3" xfId="47966"/>
    <cellStyle name="Normal 5 2 4 8 4" xfId="47967"/>
    <cellStyle name="Normal 5 2 4 8 5" xfId="47968"/>
    <cellStyle name="Normal 5 2 4 9" xfId="47969"/>
    <cellStyle name="Normal 5 2 4 9 2" xfId="47970"/>
    <cellStyle name="Normal 5 2 4 9 2 2" xfId="47971"/>
    <cellStyle name="Normal 5 2 4 9 3" xfId="47972"/>
    <cellStyle name="Normal 5 2 4 9 4" xfId="47973"/>
    <cellStyle name="Normal 5 2 5" xfId="47974"/>
    <cellStyle name="Normal 5 2 5 2" xfId="47975"/>
    <cellStyle name="Normal 5 2 5 2 2" xfId="47976"/>
    <cellStyle name="Normal 5 2 5 2 2 2" xfId="47977"/>
    <cellStyle name="Normal 5 2 5 2 2 2 2" xfId="47978"/>
    <cellStyle name="Normal 5 2 5 2 2 3" xfId="47979"/>
    <cellStyle name="Normal 5 2 5 2 2 4" xfId="47980"/>
    <cellStyle name="Normal 5 2 5 2 3" xfId="47981"/>
    <cellStyle name="Normal 5 2 5 2 3 2" xfId="47982"/>
    <cellStyle name="Normal 5 2 5 2 3 2 2" xfId="47983"/>
    <cellStyle name="Normal 5 2 5 2 3 3" xfId="47984"/>
    <cellStyle name="Normal 5 2 5 2 3 4" xfId="47985"/>
    <cellStyle name="Normal 5 2 5 2 4" xfId="47986"/>
    <cellStyle name="Normal 5 2 5 2 4 2" xfId="47987"/>
    <cellStyle name="Normal 5 2 5 2 5" xfId="47988"/>
    <cellStyle name="Normal 5 2 5 2 6" xfId="47989"/>
    <cellStyle name="Normal 5 2 5 2 7" xfId="47990"/>
    <cellStyle name="Normal 5 2 5 3" xfId="47991"/>
    <cellStyle name="Normal 5 2 5 3 2" xfId="47992"/>
    <cellStyle name="Normal 5 2 5 3 2 2" xfId="47993"/>
    <cellStyle name="Normal 5 2 5 3 3" xfId="47994"/>
    <cellStyle name="Normal 5 2 5 3 4" xfId="47995"/>
    <cellStyle name="Normal 5 2 5 4" xfId="47996"/>
    <cellStyle name="Normal 5 2 5 4 2" xfId="47997"/>
    <cellStyle name="Normal 5 2 5 4 2 2" xfId="47998"/>
    <cellStyle name="Normal 5 2 5 4 3" xfId="47999"/>
    <cellStyle name="Normal 5 2 5 4 4" xfId="48000"/>
    <cellStyle name="Normal 5 2 5 5" xfId="48001"/>
    <cellStyle name="Normal 5 2 5 5 2" xfId="48002"/>
    <cellStyle name="Normal 5 2 5 6" xfId="48003"/>
    <cellStyle name="Normal 5 2 5 7" xfId="48004"/>
    <cellStyle name="Normal 5 2 5 8" xfId="48005"/>
    <cellStyle name="Normal 5 2 6" xfId="48006"/>
    <cellStyle name="Normal 5 2 6 2" xfId="48007"/>
    <cellStyle name="Normal 5 2 6 2 2" xfId="48008"/>
    <cellStyle name="Normal 5 2 6 2 2 2" xfId="48009"/>
    <cellStyle name="Normal 5 2 6 2 2 2 2" xfId="48010"/>
    <cellStyle name="Normal 5 2 6 2 2 3" xfId="48011"/>
    <cellStyle name="Normal 5 2 6 2 2 4" xfId="48012"/>
    <cellStyle name="Normal 5 2 6 2 3" xfId="48013"/>
    <cellStyle name="Normal 5 2 6 2 3 2" xfId="48014"/>
    <cellStyle name="Normal 5 2 6 2 3 2 2" xfId="48015"/>
    <cellStyle name="Normal 5 2 6 2 3 3" xfId="48016"/>
    <cellStyle name="Normal 5 2 6 2 3 4" xfId="48017"/>
    <cellStyle name="Normal 5 2 6 2 4" xfId="48018"/>
    <cellStyle name="Normal 5 2 6 2 4 2" xfId="48019"/>
    <cellStyle name="Normal 5 2 6 2 5" xfId="48020"/>
    <cellStyle name="Normal 5 2 6 2 6" xfId="48021"/>
    <cellStyle name="Normal 5 2 6 2 7" xfId="48022"/>
    <cellStyle name="Normal 5 2 6 3" xfId="48023"/>
    <cellStyle name="Normal 5 2 6 3 2" xfId="48024"/>
    <cellStyle name="Normal 5 2 6 3 2 2" xfId="48025"/>
    <cellStyle name="Normal 5 2 6 3 3" xfId="48026"/>
    <cellStyle name="Normal 5 2 6 3 4" xfId="48027"/>
    <cellStyle name="Normal 5 2 6 4" xfId="48028"/>
    <cellStyle name="Normal 5 2 6 4 2" xfId="48029"/>
    <cellStyle name="Normal 5 2 6 4 2 2" xfId="48030"/>
    <cellStyle name="Normal 5 2 6 4 3" xfId="48031"/>
    <cellStyle name="Normal 5 2 6 4 4" xfId="48032"/>
    <cellStyle name="Normal 5 2 6 5" xfId="48033"/>
    <cellStyle name="Normal 5 2 6 5 2" xfId="48034"/>
    <cellStyle name="Normal 5 2 6 6" xfId="48035"/>
    <cellStyle name="Normal 5 2 6 7" xfId="48036"/>
    <cellStyle name="Normal 5 2 6 8" xfId="48037"/>
    <cellStyle name="Normal 5 2 7" xfId="48038"/>
    <cellStyle name="Normal 5 2 7 2" xfId="48039"/>
    <cellStyle name="Normal 5 2 7 2 2" xfId="48040"/>
    <cellStyle name="Normal 5 2 7 2 2 2" xfId="48041"/>
    <cellStyle name="Normal 5 2 7 2 2 2 2" xfId="48042"/>
    <cellStyle name="Normal 5 2 7 2 2 3" xfId="48043"/>
    <cellStyle name="Normal 5 2 7 2 2 4" xfId="48044"/>
    <cellStyle name="Normal 5 2 7 2 3" xfId="48045"/>
    <cellStyle name="Normal 5 2 7 2 3 2" xfId="48046"/>
    <cellStyle name="Normal 5 2 7 2 4" xfId="48047"/>
    <cellStyle name="Normal 5 2 7 2 5" xfId="48048"/>
    <cellStyle name="Normal 5 2 7 2 6" xfId="48049"/>
    <cellStyle name="Normal 5 2 7 3" xfId="48050"/>
    <cellStyle name="Normal 5 2 7 3 2" xfId="48051"/>
    <cellStyle name="Normal 5 2 7 3 2 2" xfId="48052"/>
    <cellStyle name="Normal 5 2 7 3 3" xfId="48053"/>
    <cellStyle name="Normal 5 2 7 3 4" xfId="48054"/>
    <cellStyle name="Normal 5 2 7 4" xfId="48055"/>
    <cellStyle name="Normal 5 2 7 4 2" xfId="48056"/>
    <cellStyle name="Normal 5 2 7 4 2 2" xfId="48057"/>
    <cellStyle name="Normal 5 2 7 4 3" xfId="48058"/>
    <cellStyle name="Normal 5 2 7 4 4" xfId="48059"/>
    <cellStyle name="Normal 5 2 7 5" xfId="48060"/>
    <cellStyle name="Normal 5 2 7 5 2" xfId="48061"/>
    <cellStyle name="Normal 5 2 7 6" xfId="48062"/>
    <cellStyle name="Normal 5 2 7 7" xfId="48063"/>
    <cellStyle name="Normal 5 2 7 8" xfId="48064"/>
    <cellStyle name="Normal 5 2 8" xfId="48065"/>
    <cellStyle name="Normal 5 2 8 2" xfId="48066"/>
    <cellStyle name="Normal 5 2 8 2 2" xfId="48067"/>
    <cellStyle name="Normal 5 2 8 2 2 2" xfId="48068"/>
    <cellStyle name="Normal 5 2 8 2 2 2 2" xfId="48069"/>
    <cellStyle name="Normal 5 2 8 2 2 3" xfId="48070"/>
    <cellStyle name="Normal 5 2 8 2 2 4" xfId="48071"/>
    <cellStyle name="Normal 5 2 8 2 3" xfId="48072"/>
    <cellStyle name="Normal 5 2 8 2 3 2" xfId="48073"/>
    <cellStyle name="Normal 5 2 8 2 4" xfId="48074"/>
    <cellStyle name="Normal 5 2 8 2 5" xfId="48075"/>
    <cellStyle name="Normal 5 2 8 2 6" xfId="48076"/>
    <cellStyle name="Normal 5 2 8 3" xfId="48077"/>
    <cellStyle name="Normal 5 2 8 3 2" xfId="48078"/>
    <cellStyle name="Normal 5 2 8 3 2 2" xfId="48079"/>
    <cellStyle name="Normal 5 2 8 3 3" xfId="48080"/>
    <cellStyle name="Normal 5 2 8 3 4" xfId="48081"/>
    <cellStyle name="Normal 5 2 8 4" xfId="48082"/>
    <cellStyle name="Normal 5 2 8 4 2" xfId="48083"/>
    <cellStyle name="Normal 5 2 8 4 2 2" xfId="48084"/>
    <cellStyle name="Normal 5 2 8 4 3" xfId="48085"/>
    <cellStyle name="Normal 5 2 8 4 4" xfId="48086"/>
    <cellStyle name="Normal 5 2 8 5" xfId="48087"/>
    <cellStyle name="Normal 5 2 8 5 2" xfId="48088"/>
    <cellStyle name="Normal 5 2 8 6" xfId="48089"/>
    <cellStyle name="Normal 5 2 8 7" xfId="48090"/>
    <cellStyle name="Normal 5 2 8 8" xfId="48091"/>
    <cellStyle name="Normal 5 2 9" xfId="48092"/>
    <cellStyle name="Normal 5 2 9 2" xfId="48093"/>
    <cellStyle name="Normal 5 2 9 2 2" xfId="48094"/>
    <cellStyle name="Normal 5 2 9 2 2 2" xfId="48095"/>
    <cellStyle name="Normal 5 2 9 2 3" xfId="48096"/>
    <cellStyle name="Normal 5 2 9 2 4" xfId="48097"/>
    <cellStyle name="Normal 5 2 9 3" xfId="48098"/>
    <cellStyle name="Normal 5 2 9 3 2" xfId="48099"/>
    <cellStyle name="Normal 5 2 9 4" xfId="48100"/>
    <cellStyle name="Normal 5 2 9 5" xfId="48101"/>
    <cellStyle name="Normal 5 2 9 6" xfId="48102"/>
    <cellStyle name="Normal 5 20" xfId="48103"/>
    <cellStyle name="Normal 5 20 10" xfId="48104"/>
    <cellStyle name="Normal 5 20 10 2" xfId="48105"/>
    <cellStyle name="Normal 5 20 10 2 2" xfId="48106"/>
    <cellStyle name="Normal 5 20 10 2 2 2" xfId="48107"/>
    <cellStyle name="Normal 5 20 10 2 3" xfId="48108"/>
    <cellStyle name="Normal 5 20 10 2 4" xfId="48109"/>
    <cellStyle name="Normal 5 20 10 3" xfId="48110"/>
    <cellStyle name="Normal 5 20 10 3 2" xfId="48111"/>
    <cellStyle name="Normal 5 20 10 4" xfId="48112"/>
    <cellStyle name="Normal 5 20 10 5" xfId="48113"/>
    <cellStyle name="Normal 5 20 10 6" xfId="48114"/>
    <cellStyle name="Normal 5 20 11" xfId="48115"/>
    <cellStyle name="Normal 5 20 11 2" xfId="48116"/>
    <cellStyle name="Normal 5 20 11 2 2" xfId="48117"/>
    <cellStyle name="Normal 5 20 11 3" xfId="48118"/>
    <cellStyle name="Normal 5 20 11 4" xfId="48119"/>
    <cellStyle name="Normal 5 20 11 5" xfId="48120"/>
    <cellStyle name="Normal 5 20 12" xfId="48121"/>
    <cellStyle name="Normal 5 20 12 2" xfId="48122"/>
    <cellStyle name="Normal 5 20 12 2 2" xfId="48123"/>
    <cellStyle name="Normal 5 20 12 3" xfId="48124"/>
    <cellStyle name="Normal 5 20 12 4" xfId="48125"/>
    <cellStyle name="Normal 5 20 13" xfId="48126"/>
    <cellStyle name="Normal 5 20 13 2" xfId="48127"/>
    <cellStyle name="Normal 5 20 14" xfId="48128"/>
    <cellStyle name="Normal 5 20 15" xfId="48129"/>
    <cellStyle name="Normal 5 20 16" xfId="48130"/>
    <cellStyle name="Normal 5 20 2" xfId="48131"/>
    <cellStyle name="Normal 5 20 2 10" xfId="48132"/>
    <cellStyle name="Normal 5 20 2 10 2" xfId="48133"/>
    <cellStyle name="Normal 5 20 2 10 2 2" xfId="48134"/>
    <cellStyle name="Normal 5 20 2 10 3" xfId="48135"/>
    <cellStyle name="Normal 5 20 2 10 4" xfId="48136"/>
    <cellStyle name="Normal 5 20 2 11" xfId="48137"/>
    <cellStyle name="Normal 5 20 2 11 2" xfId="48138"/>
    <cellStyle name="Normal 5 20 2 12" xfId="48139"/>
    <cellStyle name="Normal 5 20 2 13" xfId="48140"/>
    <cellStyle name="Normal 5 20 2 14" xfId="48141"/>
    <cellStyle name="Normal 5 20 2 2" xfId="48142"/>
    <cellStyle name="Normal 5 20 2 2 10" xfId="48143"/>
    <cellStyle name="Normal 5 20 2 2 2" xfId="48144"/>
    <cellStyle name="Normal 5 20 2 2 2 2" xfId="48145"/>
    <cellStyle name="Normal 5 20 2 2 2 2 2" xfId="48146"/>
    <cellStyle name="Normal 5 20 2 2 2 2 2 2" xfId="48147"/>
    <cellStyle name="Normal 5 20 2 2 2 2 3" xfId="48148"/>
    <cellStyle name="Normal 5 20 2 2 2 2 4" xfId="48149"/>
    <cellStyle name="Normal 5 20 2 2 2 3" xfId="48150"/>
    <cellStyle name="Normal 5 20 2 2 2 3 2" xfId="48151"/>
    <cellStyle name="Normal 5 20 2 2 2 3 2 2" xfId="48152"/>
    <cellStyle name="Normal 5 20 2 2 2 3 3" xfId="48153"/>
    <cellStyle name="Normal 5 20 2 2 2 3 4" xfId="48154"/>
    <cellStyle name="Normal 5 20 2 2 2 4" xfId="48155"/>
    <cellStyle name="Normal 5 20 2 2 2 4 2" xfId="48156"/>
    <cellStyle name="Normal 5 20 2 2 2 5" xfId="48157"/>
    <cellStyle name="Normal 5 20 2 2 2 6" xfId="48158"/>
    <cellStyle name="Normal 5 20 2 2 2 7" xfId="48159"/>
    <cellStyle name="Normal 5 20 2 2 3" xfId="48160"/>
    <cellStyle name="Normal 5 20 2 2 3 2" xfId="48161"/>
    <cellStyle name="Normal 5 20 2 2 3 2 2" xfId="48162"/>
    <cellStyle name="Normal 5 20 2 2 3 3" xfId="48163"/>
    <cellStyle name="Normal 5 20 2 2 3 4" xfId="48164"/>
    <cellStyle name="Normal 5 20 2 2 4" xfId="48165"/>
    <cellStyle name="Normal 5 20 2 2 4 2" xfId="48166"/>
    <cellStyle name="Normal 5 20 2 2 4 2 2" xfId="48167"/>
    <cellStyle name="Normal 5 20 2 2 4 3" xfId="48168"/>
    <cellStyle name="Normal 5 20 2 2 4 4" xfId="48169"/>
    <cellStyle name="Normal 5 20 2 2 5" xfId="48170"/>
    <cellStyle name="Normal 5 20 2 2 5 2" xfId="48171"/>
    <cellStyle name="Normal 5 20 2 2 5 2 2" xfId="48172"/>
    <cellStyle name="Normal 5 20 2 2 5 3" xfId="48173"/>
    <cellStyle name="Normal 5 20 2 2 5 4" xfId="48174"/>
    <cellStyle name="Normal 5 20 2 2 6" xfId="48175"/>
    <cellStyle name="Normal 5 20 2 2 6 2" xfId="48176"/>
    <cellStyle name="Normal 5 20 2 2 6 2 2" xfId="48177"/>
    <cellStyle name="Normal 5 20 2 2 6 3" xfId="48178"/>
    <cellStyle name="Normal 5 20 2 2 6 4" xfId="48179"/>
    <cellStyle name="Normal 5 20 2 2 7" xfId="48180"/>
    <cellStyle name="Normal 5 20 2 2 7 2" xfId="48181"/>
    <cellStyle name="Normal 5 20 2 2 8" xfId="48182"/>
    <cellStyle name="Normal 5 20 2 2 9" xfId="48183"/>
    <cellStyle name="Normal 5 20 2 3" xfId="48184"/>
    <cellStyle name="Normal 5 20 2 3 2" xfId="48185"/>
    <cellStyle name="Normal 5 20 2 3 2 2" xfId="48186"/>
    <cellStyle name="Normal 5 20 2 3 2 2 2" xfId="48187"/>
    <cellStyle name="Normal 5 20 2 3 2 2 2 2" xfId="48188"/>
    <cellStyle name="Normal 5 20 2 3 2 2 3" xfId="48189"/>
    <cellStyle name="Normal 5 20 2 3 2 2 4" xfId="48190"/>
    <cellStyle name="Normal 5 20 2 3 2 3" xfId="48191"/>
    <cellStyle name="Normal 5 20 2 3 2 3 2" xfId="48192"/>
    <cellStyle name="Normal 5 20 2 3 2 3 2 2" xfId="48193"/>
    <cellStyle name="Normal 5 20 2 3 2 3 3" xfId="48194"/>
    <cellStyle name="Normal 5 20 2 3 2 3 4" xfId="48195"/>
    <cellStyle name="Normal 5 20 2 3 2 4" xfId="48196"/>
    <cellStyle name="Normal 5 20 2 3 2 4 2" xfId="48197"/>
    <cellStyle name="Normal 5 20 2 3 2 5" xfId="48198"/>
    <cellStyle name="Normal 5 20 2 3 2 6" xfId="48199"/>
    <cellStyle name="Normal 5 20 2 3 2 7" xfId="48200"/>
    <cellStyle name="Normal 5 20 2 3 3" xfId="48201"/>
    <cellStyle name="Normal 5 20 2 3 3 2" xfId="48202"/>
    <cellStyle name="Normal 5 20 2 3 3 2 2" xfId="48203"/>
    <cellStyle name="Normal 5 20 2 3 3 3" xfId="48204"/>
    <cellStyle name="Normal 5 20 2 3 3 4" xfId="48205"/>
    <cellStyle name="Normal 5 20 2 3 4" xfId="48206"/>
    <cellStyle name="Normal 5 20 2 3 4 2" xfId="48207"/>
    <cellStyle name="Normal 5 20 2 3 4 2 2" xfId="48208"/>
    <cellStyle name="Normal 5 20 2 3 4 3" xfId="48209"/>
    <cellStyle name="Normal 5 20 2 3 4 4" xfId="48210"/>
    <cellStyle name="Normal 5 20 2 3 5" xfId="48211"/>
    <cellStyle name="Normal 5 20 2 3 5 2" xfId="48212"/>
    <cellStyle name="Normal 5 20 2 3 6" xfId="48213"/>
    <cellStyle name="Normal 5 20 2 3 7" xfId="48214"/>
    <cellStyle name="Normal 5 20 2 3 8" xfId="48215"/>
    <cellStyle name="Normal 5 20 2 4" xfId="48216"/>
    <cellStyle name="Normal 5 20 2 4 2" xfId="48217"/>
    <cellStyle name="Normal 5 20 2 4 2 2" xfId="48218"/>
    <cellStyle name="Normal 5 20 2 4 2 2 2" xfId="48219"/>
    <cellStyle name="Normal 5 20 2 4 2 2 2 2" xfId="48220"/>
    <cellStyle name="Normal 5 20 2 4 2 2 3" xfId="48221"/>
    <cellStyle name="Normal 5 20 2 4 2 2 4" xfId="48222"/>
    <cellStyle name="Normal 5 20 2 4 2 3" xfId="48223"/>
    <cellStyle name="Normal 5 20 2 4 2 3 2" xfId="48224"/>
    <cellStyle name="Normal 5 20 2 4 2 3 2 2" xfId="48225"/>
    <cellStyle name="Normal 5 20 2 4 2 3 3" xfId="48226"/>
    <cellStyle name="Normal 5 20 2 4 2 3 4" xfId="48227"/>
    <cellStyle name="Normal 5 20 2 4 2 4" xfId="48228"/>
    <cellStyle name="Normal 5 20 2 4 2 4 2" xfId="48229"/>
    <cellStyle name="Normal 5 20 2 4 2 5" xfId="48230"/>
    <cellStyle name="Normal 5 20 2 4 2 6" xfId="48231"/>
    <cellStyle name="Normal 5 20 2 4 2 7" xfId="48232"/>
    <cellStyle name="Normal 5 20 2 4 3" xfId="48233"/>
    <cellStyle name="Normal 5 20 2 4 3 2" xfId="48234"/>
    <cellStyle name="Normal 5 20 2 4 3 2 2" xfId="48235"/>
    <cellStyle name="Normal 5 20 2 4 3 3" xfId="48236"/>
    <cellStyle name="Normal 5 20 2 4 3 4" xfId="48237"/>
    <cellStyle name="Normal 5 20 2 4 4" xfId="48238"/>
    <cellStyle name="Normal 5 20 2 4 4 2" xfId="48239"/>
    <cellStyle name="Normal 5 20 2 4 4 2 2" xfId="48240"/>
    <cellStyle name="Normal 5 20 2 4 4 3" xfId="48241"/>
    <cellStyle name="Normal 5 20 2 4 4 4" xfId="48242"/>
    <cellStyle name="Normal 5 20 2 4 5" xfId="48243"/>
    <cellStyle name="Normal 5 20 2 4 5 2" xfId="48244"/>
    <cellStyle name="Normal 5 20 2 4 6" xfId="48245"/>
    <cellStyle name="Normal 5 20 2 4 7" xfId="48246"/>
    <cellStyle name="Normal 5 20 2 4 8" xfId="48247"/>
    <cellStyle name="Normal 5 20 2 5" xfId="48248"/>
    <cellStyle name="Normal 5 20 2 5 2" xfId="48249"/>
    <cellStyle name="Normal 5 20 2 5 2 2" xfId="48250"/>
    <cellStyle name="Normal 5 20 2 5 2 2 2" xfId="48251"/>
    <cellStyle name="Normal 5 20 2 5 2 2 2 2" xfId="48252"/>
    <cellStyle name="Normal 5 20 2 5 2 2 3" xfId="48253"/>
    <cellStyle name="Normal 5 20 2 5 2 2 4" xfId="48254"/>
    <cellStyle name="Normal 5 20 2 5 2 3" xfId="48255"/>
    <cellStyle name="Normal 5 20 2 5 2 3 2" xfId="48256"/>
    <cellStyle name="Normal 5 20 2 5 2 4" xfId="48257"/>
    <cellStyle name="Normal 5 20 2 5 2 5" xfId="48258"/>
    <cellStyle name="Normal 5 20 2 5 2 6" xfId="48259"/>
    <cellStyle name="Normal 5 20 2 5 3" xfId="48260"/>
    <cellStyle name="Normal 5 20 2 5 3 2" xfId="48261"/>
    <cellStyle name="Normal 5 20 2 5 3 2 2" xfId="48262"/>
    <cellStyle name="Normal 5 20 2 5 3 3" xfId="48263"/>
    <cellStyle name="Normal 5 20 2 5 3 4" xfId="48264"/>
    <cellStyle name="Normal 5 20 2 5 4" xfId="48265"/>
    <cellStyle name="Normal 5 20 2 5 4 2" xfId="48266"/>
    <cellStyle name="Normal 5 20 2 5 4 2 2" xfId="48267"/>
    <cellStyle name="Normal 5 20 2 5 4 3" xfId="48268"/>
    <cellStyle name="Normal 5 20 2 5 4 4" xfId="48269"/>
    <cellStyle name="Normal 5 20 2 5 5" xfId="48270"/>
    <cellStyle name="Normal 5 20 2 5 5 2" xfId="48271"/>
    <cellStyle name="Normal 5 20 2 5 6" xfId="48272"/>
    <cellStyle name="Normal 5 20 2 5 7" xfId="48273"/>
    <cellStyle name="Normal 5 20 2 5 8" xfId="48274"/>
    <cellStyle name="Normal 5 20 2 6" xfId="48275"/>
    <cellStyle name="Normal 5 20 2 6 2" xfId="48276"/>
    <cellStyle name="Normal 5 20 2 6 2 2" xfId="48277"/>
    <cellStyle name="Normal 5 20 2 6 2 2 2" xfId="48278"/>
    <cellStyle name="Normal 5 20 2 6 2 2 2 2" xfId="48279"/>
    <cellStyle name="Normal 5 20 2 6 2 2 3" xfId="48280"/>
    <cellStyle name="Normal 5 20 2 6 2 2 4" xfId="48281"/>
    <cellStyle name="Normal 5 20 2 6 2 3" xfId="48282"/>
    <cellStyle name="Normal 5 20 2 6 2 3 2" xfId="48283"/>
    <cellStyle name="Normal 5 20 2 6 2 4" xfId="48284"/>
    <cellStyle name="Normal 5 20 2 6 2 5" xfId="48285"/>
    <cellStyle name="Normal 5 20 2 6 2 6" xfId="48286"/>
    <cellStyle name="Normal 5 20 2 6 3" xfId="48287"/>
    <cellStyle name="Normal 5 20 2 6 3 2" xfId="48288"/>
    <cellStyle name="Normal 5 20 2 6 3 2 2" xfId="48289"/>
    <cellStyle name="Normal 5 20 2 6 3 3" xfId="48290"/>
    <cellStyle name="Normal 5 20 2 6 3 4" xfId="48291"/>
    <cellStyle name="Normal 5 20 2 6 4" xfId="48292"/>
    <cellStyle name="Normal 5 20 2 6 4 2" xfId="48293"/>
    <cellStyle name="Normal 5 20 2 6 4 2 2" xfId="48294"/>
    <cellStyle name="Normal 5 20 2 6 4 3" xfId="48295"/>
    <cellStyle name="Normal 5 20 2 6 4 4" xfId="48296"/>
    <cellStyle name="Normal 5 20 2 6 5" xfId="48297"/>
    <cellStyle name="Normal 5 20 2 6 5 2" xfId="48298"/>
    <cellStyle name="Normal 5 20 2 6 6" xfId="48299"/>
    <cellStyle name="Normal 5 20 2 6 7" xfId="48300"/>
    <cellStyle name="Normal 5 20 2 6 8" xfId="48301"/>
    <cellStyle name="Normal 5 20 2 7" xfId="48302"/>
    <cellStyle name="Normal 5 20 2 7 2" xfId="48303"/>
    <cellStyle name="Normal 5 20 2 7 2 2" xfId="48304"/>
    <cellStyle name="Normal 5 20 2 7 2 2 2" xfId="48305"/>
    <cellStyle name="Normal 5 20 2 7 2 3" xfId="48306"/>
    <cellStyle name="Normal 5 20 2 7 2 4" xfId="48307"/>
    <cellStyle name="Normal 5 20 2 7 3" xfId="48308"/>
    <cellStyle name="Normal 5 20 2 7 3 2" xfId="48309"/>
    <cellStyle name="Normal 5 20 2 7 4" xfId="48310"/>
    <cellStyle name="Normal 5 20 2 7 5" xfId="48311"/>
    <cellStyle name="Normal 5 20 2 7 6" xfId="48312"/>
    <cellStyle name="Normal 5 20 2 8" xfId="48313"/>
    <cellStyle name="Normal 5 20 2 8 2" xfId="48314"/>
    <cellStyle name="Normal 5 20 2 8 2 2" xfId="48315"/>
    <cellStyle name="Normal 5 20 2 8 2 2 2" xfId="48316"/>
    <cellStyle name="Normal 5 20 2 8 2 3" xfId="48317"/>
    <cellStyle name="Normal 5 20 2 8 2 4" xfId="48318"/>
    <cellStyle name="Normal 5 20 2 8 3" xfId="48319"/>
    <cellStyle name="Normal 5 20 2 8 3 2" xfId="48320"/>
    <cellStyle name="Normal 5 20 2 8 4" xfId="48321"/>
    <cellStyle name="Normal 5 20 2 8 5" xfId="48322"/>
    <cellStyle name="Normal 5 20 2 8 6" xfId="48323"/>
    <cellStyle name="Normal 5 20 2 9" xfId="48324"/>
    <cellStyle name="Normal 5 20 2 9 2" xfId="48325"/>
    <cellStyle name="Normal 5 20 2 9 2 2" xfId="48326"/>
    <cellStyle name="Normal 5 20 2 9 3" xfId="48327"/>
    <cellStyle name="Normal 5 20 2 9 4" xfId="48328"/>
    <cellStyle name="Normal 5 20 2 9 5" xfId="48329"/>
    <cellStyle name="Normal 5 20 3" xfId="48330"/>
    <cellStyle name="Normal 5 20 3 10" xfId="48331"/>
    <cellStyle name="Normal 5 20 3 10 2" xfId="48332"/>
    <cellStyle name="Normal 5 20 3 10 2 2" xfId="48333"/>
    <cellStyle name="Normal 5 20 3 10 3" xfId="48334"/>
    <cellStyle name="Normal 5 20 3 10 4" xfId="48335"/>
    <cellStyle name="Normal 5 20 3 11" xfId="48336"/>
    <cellStyle name="Normal 5 20 3 11 2" xfId="48337"/>
    <cellStyle name="Normal 5 20 3 12" xfId="48338"/>
    <cellStyle name="Normal 5 20 3 13" xfId="48339"/>
    <cellStyle name="Normal 5 20 3 14" xfId="48340"/>
    <cellStyle name="Normal 5 20 3 2" xfId="48341"/>
    <cellStyle name="Normal 5 20 3 2 10" xfId="48342"/>
    <cellStyle name="Normal 5 20 3 2 2" xfId="48343"/>
    <cellStyle name="Normal 5 20 3 2 2 2" xfId="48344"/>
    <cellStyle name="Normal 5 20 3 2 2 2 2" xfId="48345"/>
    <cellStyle name="Normal 5 20 3 2 2 2 2 2" xfId="48346"/>
    <cellStyle name="Normal 5 20 3 2 2 2 3" xfId="48347"/>
    <cellStyle name="Normal 5 20 3 2 2 2 4" xfId="48348"/>
    <cellStyle name="Normal 5 20 3 2 2 3" xfId="48349"/>
    <cellStyle name="Normal 5 20 3 2 2 3 2" xfId="48350"/>
    <cellStyle name="Normal 5 20 3 2 2 3 2 2" xfId="48351"/>
    <cellStyle name="Normal 5 20 3 2 2 3 3" xfId="48352"/>
    <cellStyle name="Normal 5 20 3 2 2 3 4" xfId="48353"/>
    <cellStyle name="Normal 5 20 3 2 2 4" xfId="48354"/>
    <cellStyle name="Normal 5 20 3 2 2 4 2" xfId="48355"/>
    <cellStyle name="Normal 5 20 3 2 2 5" xfId="48356"/>
    <cellStyle name="Normal 5 20 3 2 2 6" xfId="48357"/>
    <cellStyle name="Normal 5 20 3 2 2 7" xfId="48358"/>
    <cellStyle name="Normal 5 20 3 2 3" xfId="48359"/>
    <cellStyle name="Normal 5 20 3 2 3 2" xfId="48360"/>
    <cellStyle name="Normal 5 20 3 2 3 2 2" xfId="48361"/>
    <cellStyle name="Normal 5 20 3 2 3 3" xfId="48362"/>
    <cellStyle name="Normal 5 20 3 2 3 4" xfId="48363"/>
    <cellStyle name="Normal 5 20 3 2 4" xfId="48364"/>
    <cellStyle name="Normal 5 20 3 2 4 2" xfId="48365"/>
    <cellStyle name="Normal 5 20 3 2 4 2 2" xfId="48366"/>
    <cellStyle name="Normal 5 20 3 2 4 3" xfId="48367"/>
    <cellStyle name="Normal 5 20 3 2 4 4" xfId="48368"/>
    <cellStyle name="Normal 5 20 3 2 5" xfId="48369"/>
    <cellStyle name="Normal 5 20 3 2 5 2" xfId="48370"/>
    <cellStyle name="Normal 5 20 3 2 5 2 2" xfId="48371"/>
    <cellStyle name="Normal 5 20 3 2 5 3" xfId="48372"/>
    <cellStyle name="Normal 5 20 3 2 5 4" xfId="48373"/>
    <cellStyle name="Normal 5 20 3 2 6" xfId="48374"/>
    <cellStyle name="Normal 5 20 3 2 6 2" xfId="48375"/>
    <cellStyle name="Normal 5 20 3 2 6 2 2" xfId="48376"/>
    <cellStyle name="Normal 5 20 3 2 6 3" xfId="48377"/>
    <cellStyle name="Normal 5 20 3 2 6 4" xfId="48378"/>
    <cellStyle name="Normal 5 20 3 2 7" xfId="48379"/>
    <cellStyle name="Normal 5 20 3 2 7 2" xfId="48380"/>
    <cellStyle name="Normal 5 20 3 2 8" xfId="48381"/>
    <cellStyle name="Normal 5 20 3 2 9" xfId="48382"/>
    <cellStyle name="Normal 5 20 3 3" xfId="48383"/>
    <cellStyle name="Normal 5 20 3 3 2" xfId="48384"/>
    <cellStyle name="Normal 5 20 3 3 2 2" xfId="48385"/>
    <cellStyle name="Normal 5 20 3 3 2 2 2" xfId="48386"/>
    <cellStyle name="Normal 5 20 3 3 2 2 2 2" xfId="48387"/>
    <cellStyle name="Normal 5 20 3 3 2 2 3" xfId="48388"/>
    <cellStyle name="Normal 5 20 3 3 2 2 4" xfId="48389"/>
    <cellStyle name="Normal 5 20 3 3 2 3" xfId="48390"/>
    <cellStyle name="Normal 5 20 3 3 2 3 2" xfId="48391"/>
    <cellStyle name="Normal 5 20 3 3 2 3 2 2" xfId="48392"/>
    <cellStyle name="Normal 5 20 3 3 2 3 3" xfId="48393"/>
    <cellStyle name="Normal 5 20 3 3 2 3 4" xfId="48394"/>
    <cellStyle name="Normal 5 20 3 3 2 4" xfId="48395"/>
    <cellStyle name="Normal 5 20 3 3 2 4 2" xfId="48396"/>
    <cellStyle name="Normal 5 20 3 3 2 5" xfId="48397"/>
    <cellStyle name="Normal 5 20 3 3 2 6" xfId="48398"/>
    <cellStyle name="Normal 5 20 3 3 2 7" xfId="48399"/>
    <cellStyle name="Normal 5 20 3 3 3" xfId="48400"/>
    <cellStyle name="Normal 5 20 3 3 3 2" xfId="48401"/>
    <cellStyle name="Normal 5 20 3 3 3 2 2" xfId="48402"/>
    <cellStyle name="Normal 5 20 3 3 3 3" xfId="48403"/>
    <cellStyle name="Normal 5 20 3 3 3 4" xfId="48404"/>
    <cellStyle name="Normal 5 20 3 3 4" xfId="48405"/>
    <cellStyle name="Normal 5 20 3 3 4 2" xfId="48406"/>
    <cellStyle name="Normal 5 20 3 3 4 2 2" xfId="48407"/>
    <cellStyle name="Normal 5 20 3 3 4 3" xfId="48408"/>
    <cellStyle name="Normal 5 20 3 3 4 4" xfId="48409"/>
    <cellStyle name="Normal 5 20 3 3 5" xfId="48410"/>
    <cellStyle name="Normal 5 20 3 3 5 2" xfId="48411"/>
    <cellStyle name="Normal 5 20 3 3 6" xfId="48412"/>
    <cellStyle name="Normal 5 20 3 3 7" xfId="48413"/>
    <cellStyle name="Normal 5 20 3 3 8" xfId="48414"/>
    <cellStyle name="Normal 5 20 3 4" xfId="48415"/>
    <cellStyle name="Normal 5 20 3 4 2" xfId="48416"/>
    <cellStyle name="Normal 5 20 3 4 2 2" xfId="48417"/>
    <cellStyle name="Normal 5 20 3 4 2 2 2" xfId="48418"/>
    <cellStyle name="Normal 5 20 3 4 2 2 2 2" xfId="48419"/>
    <cellStyle name="Normal 5 20 3 4 2 2 3" xfId="48420"/>
    <cellStyle name="Normal 5 20 3 4 2 2 4" xfId="48421"/>
    <cellStyle name="Normal 5 20 3 4 2 3" xfId="48422"/>
    <cellStyle name="Normal 5 20 3 4 2 3 2" xfId="48423"/>
    <cellStyle name="Normal 5 20 3 4 2 3 2 2" xfId="48424"/>
    <cellStyle name="Normal 5 20 3 4 2 3 3" xfId="48425"/>
    <cellStyle name="Normal 5 20 3 4 2 3 4" xfId="48426"/>
    <cellStyle name="Normal 5 20 3 4 2 4" xfId="48427"/>
    <cellStyle name="Normal 5 20 3 4 2 4 2" xfId="48428"/>
    <cellStyle name="Normal 5 20 3 4 2 5" xfId="48429"/>
    <cellStyle name="Normal 5 20 3 4 2 6" xfId="48430"/>
    <cellStyle name="Normal 5 20 3 4 2 7" xfId="48431"/>
    <cellStyle name="Normal 5 20 3 4 3" xfId="48432"/>
    <cellStyle name="Normal 5 20 3 4 3 2" xfId="48433"/>
    <cellStyle name="Normal 5 20 3 4 3 2 2" xfId="48434"/>
    <cellStyle name="Normal 5 20 3 4 3 3" xfId="48435"/>
    <cellStyle name="Normal 5 20 3 4 3 4" xfId="48436"/>
    <cellStyle name="Normal 5 20 3 4 4" xfId="48437"/>
    <cellStyle name="Normal 5 20 3 4 4 2" xfId="48438"/>
    <cellStyle name="Normal 5 20 3 4 4 2 2" xfId="48439"/>
    <cellStyle name="Normal 5 20 3 4 4 3" xfId="48440"/>
    <cellStyle name="Normal 5 20 3 4 4 4" xfId="48441"/>
    <cellStyle name="Normal 5 20 3 4 5" xfId="48442"/>
    <cellStyle name="Normal 5 20 3 4 5 2" xfId="48443"/>
    <cellStyle name="Normal 5 20 3 4 6" xfId="48444"/>
    <cellStyle name="Normal 5 20 3 4 7" xfId="48445"/>
    <cellStyle name="Normal 5 20 3 4 8" xfId="48446"/>
    <cellStyle name="Normal 5 20 3 5" xfId="48447"/>
    <cellStyle name="Normal 5 20 3 5 2" xfId="48448"/>
    <cellStyle name="Normal 5 20 3 5 2 2" xfId="48449"/>
    <cellStyle name="Normal 5 20 3 5 2 2 2" xfId="48450"/>
    <cellStyle name="Normal 5 20 3 5 2 2 2 2" xfId="48451"/>
    <cellStyle name="Normal 5 20 3 5 2 2 3" xfId="48452"/>
    <cellStyle name="Normal 5 20 3 5 2 2 4" xfId="48453"/>
    <cellStyle name="Normal 5 20 3 5 2 3" xfId="48454"/>
    <cellStyle name="Normal 5 20 3 5 2 3 2" xfId="48455"/>
    <cellStyle name="Normal 5 20 3 5 2 4" xfId="48456"/>
    <cellStyle name="Normal 5 20 3 5 2 5" xfId="48457"/>
    <cellStyle name="Normal 5 20 3 5 2 6" xfId="48458"/>
    <cellStyle name="Normal 5 20 3 5 3" xfId="48459"/>
    <cellStyle name="Normal 5 20 3 5 3 2" xfId="48460"/>
    <cellStyle name="Normal 5 20 3 5 3 2 2" xfId="48461"/>
    <cellStyle name="Normal 5 20 3 5 3 3" xfId="48462"/>
    <cellStyle name="Normal 5 20 3 5 3 4" xfId="48463"/>
    <cellStyle name="Normal 5 20 3 5 4" xfId="48464"/>
    <cellStyle name="Normal 5 20 3 5 4 2" xfId="48465"/>
    <cellStyle name="Normal 5 20 3 5 4 2 2" xfId="48466"/>
    <cellStyle name="Normal 5 20 3 5 4 3" xfId="48467"/>
    <cellStyle name="Normal 5 20 3 5 4 4" xfId="48468"/>
    <cellStyle name="Normal 5 20 3 5 5" xfId="48469"/>
    <cellStyle name="Normal 5 20 3 5 5 2" xfId="48470"/>
    <cellStyle name="Normal 5 20 3 5 6" xfId="48471"/>
    <cellStyle name="Normal 5 20 3 5 7" xfId="48472"/>
    <cellStyle name="Normal 5 20 3 5 8" xfId="48473"/>
    <cellStyle name="Normal 5 20 3 6" xfId="48474"/>
    <cellStyle name="Normal 5 20 3 6 2" xfId="48475"/>
    <cellStyle name="Normal 5 20 3 6 2 2" xfId="48476"/>
    <cellStyle name="Normal 5 20 3 6 2 2 2" xfId="48477"/>
    <cellStyle name="Normal 5 20 3 6 2 2 2 2" xfId="48478"/>
    <cellStyle name="Normal 5 20 3 6 2 2 3" xfId="48479"/>
    <cellStyle name="Normal 5 20 3 6 2 2 4" xfId="48480"/>
    <cellStyle name="Normal 5 20 3 6 2 3" xfId="48481"/>
    <cellStyle name="Normal 5 20 3 6 2 3 2" xfId="48482"/>
    <cellStyle name="Normal 5 20 3 6 2 4" xfId="48483"/>
    <cellStyle name="Normal 5 20 3 6 2 5" xfId="48484"/>
    <cellStyle name="Normal 5 20 3 6 2 6" xfId="48485"/>
    <cellStyle name="Normal 5 20 3 6 3" xfId="48486"/>
    <cellStyle name="Normal 5 20 3 6 3 2" xfId="48487"/>
    <cellStyle name="Normal 5 20 3 6 3 2 2" xfId="48488"/>
    <cellStyle name="Normal 5 20 3 6 3 3" xfId="48489"/>
    <cellStyle name="Normal 5 20 3 6 3 4" xfId="48490"/>
    <cellStyle name="Normal 5 20 3 6 4" xfId="48491"/>
    <cellStyle name="Normal 5 20 3 6 4 2" xfId="48492"/>
    <cellStyle name="Normal 5 20 3 6 4 2 2" xfId="48493"/>
    <cellStyle name="Normal 5 20 3 6 4 3" xfId="48494"/>
    <cellStyle name="Normal 5 20 3 6 4 4" xfId="48495"/>
    <cellStyle name="Normal 5 20 3 6 5" xfId="48496"/>
    <cellStyle name="Normal 5 20 3 6 5 2" xfId="48497"/>
    <cellStyle name="Normal 5 20 3 6 6" xfId="48498"/>
    <cellStyle name="Normal 5 20 3 6 7" xfId="48499"/>
    <cellStyle name="Normal 5 20 3 6 8" xfId="48500"/>
    <cellStyle name="Normal 5 20 3 7" xfId="48501"/>
    <cellStyle name="Normal 5 20 3 7 2" xfId="48502"/>
    <cellStyle name="Normal 5 20 3 7 2 2" xfId="48503"/>
    <cellStyle name="Normal 5 20 3 7 2 2 2" xfId="48504"/>
    <cellStyle name="Normal 5 20 3 7 2 3" xfId="48505"/>
    <cellStyle name="Normal 5 20 3 7 2 4" xfId="48506"/>
    <cellStyle name="Normal 5 20 3 7 3" xfId="48507"/>
    <cellStyle name="Normal 5 20 3 7 3 2" xfId="48508"/>
    <cellStyle name="Normal 5 20 3 7 4" xfId="48509"/>
    <cellStyle name="Normal 5 20 3 7 5" xfId="48510"/>
    <cellStyle name="Normal 5 20 3 7 6" xfId="48511"/>
    <cellStyle name="Normal 5 20 3 8" xfId="48512"/>
    <cellStyle name="Normal 5 20 3 8 2" xfId="48513"/>
    <cellStyle name="Normal 5 20 3 8 2 2" xfId="48514"/>
    <cellStyle name="Normal 5 20 3 8 2 2 2" xfId="48515"/>
    <cellStyle name="Normal 5 20 3 8 2 3" xfId="48516"/>
    <cellStyle name="Normal 5 20 3 8 2 4" xfId="48517"/>
    <cellStyle name="Normal 5 20 3 8 3" xfId="48518"/>
    <cellStyle name="Normal 5 20 3 8 3 2" xfId="48519"/>
    <cellStyle name="Normal 5 20 3 8 4" xfId="48520"/>
    <cellStyle name="Normal 5 20 3 8 5" xfId="48521"/>
    <cellStyle name="Normal 5 20 3 8 6" xfId="48522"/>
    <cellStyle name="Normal 5 20 3 9" xfId="48523"/>
    <cellStyle name="Normal 5 20 3 9 2" xfId="48524"/>
    <cellStyle name="Normal 5 20 3 9 2 2" xfId="48525"/>
    <cellStyle name="Normal 5 20 3 9 3" xfId="48526"/>
    <cellStyle name="Normal 5 20 3 9 4" xfId="48527"/>
    <cellStyle name="Normal 5 20 3 9 5" xfId="48528"/>
    <cellStyle name="Normal 5 20 4" xfId="48529"/>
    <cellStyle name="Normal 5 20 4 10" xfId="48530"/>
    <cellStyle name="Normal 5 20 4 10 2" xfId="48531"/>
    <cellStyle name="Normal 5 20 4 11" xfId="48532"/>
    <cellStyle name="Normal 5 20 4 12" xfId="48533"/>
    <cellStyle name="Normal 5 20 4 13" xfId="48534"/>
    <cellStyle name="Normal 5 20 4 2" xfId="48535"/>
    <cellStyle name="Normal 5 20 4 2 2" xfId="48536"/>
    <cellStyle name="Normal 5 20 4 2 2 2" xfId="48537"/>
    <cellStyle name="Normal 5 20 4 2 2 2 2" xfId="48538"/>
    <cellStyle name="Normal 5 20 4 2 2 2 2 2" xfId="48539"/>
    <cellStyle name="Normal 5 20 4 2 2 2 3" xfId="48540"/>
    <cellStyle name="Normal 5 20 4 2 2 2 4" xfId="48541"/>
    <cellStyle name="Normal 5 20 4 2 2 3" xfId="48542"/>
    <cellStyle name="Normal 5 20 4 2 2 3 2" xfId="48543"/>
    <cellStyle name="Normal 5 20 4 2 2 3 2 2" xfId="48544"/>
    <cellStyle name="Normal 5 20 4 2 2 3 3" xfId="48545"/>
    <cellStyle name="Normal 5 20 4 2 2 3 4" xfId="48546"/>
    <cellStyle name="Normal 5 20 4 2 2 4" xfId="48547"/>
    <cellStyle name="Normal 5 20 4 2 2 4 2" xfId="48548"/>
    <cellStyle name="Normal 5 20 4 2 2 5" xfId="48549"/>
    <cellStyle name="Normal 5 20 4 2 2 6" xfId="48550"/>
    <cellStyle name="Normal 5 20 4 2 2 7" xfId="48551"/>
    <cellStyle name="Normal 5 20 4 2 3" xfId="48552"/>
    <cellStyle name="Normal 5 20 4 2 3 2" xfId="48553"/>
    <cellStyle name="Normal 5 20 4 2 3 2 2" xfId="48554"/>
    <cellStyle name="Normal 5 20 4 2 3 3" xfId="48555"/>
    <cellStyle name="Normal 5 20 4 2 3 4" xfId="48556"/>
    <cellStyle name="Normal 5 20 4 2 4" xfId="48557"/>
    <cellStyle name="Normal 5 20 4 2 4 2" xfId="48558"/>
    <cellStyle name="Normal 5 20 4 2 4 2 2" xfId="48559"/>
    <cellStyle name="Normal 5 20 4 2 4 3" xfId="48560"/>
    <cellStyle name="Normal 5 20 4 2 4 4" xfId="48561"/>
    <cellStyle name="Normal 5 20 4 2 5" xfId="48562"/>
    <cellStyle name="Normal 5 20 4 2 5 2" xfId="48563"/>
    <cellStyle name="Normal 5 20 4 2 6" xfId="48564"/>
    <cellStyle name="Normal 5 20 4 2 7" xfId="48565"/>
    <cellStyle name="Normal 5 20 4 2 8" xfId="48566"/>
    <cellStyle name="Normal 5 20 4 3" xfId="48567"/>
    <cellStyle name="Normal 5 20 4 3 2" xfId="48568"/>
    <cellStyle name="Normal 5 20 4 3 2 2" xfId="48569"/>
    <cellStyle name="Normal 5 20 4 3 2 2 2" xfId="48570"/>
    <cellStyle name="Normal 5 20 4 3 2 2 2 2" xfId="48571"/>
    <cellStyle name="Normal 5 20 4 3 2 2 3" xfId="48572"/>
    <cellStyle name="Normal 5 20 4 3 2 2 4" xfId="48573"/>
    <cellStyle name="Normal 5 20 4 3 2 3" xfId="48574"/>
    <cellStyle name="Normal 5 20 4 3 2 3 2" xfId="48575"/>
    <cellStyle name="Normal 5 20 4 3 2 3 2 2" xfId="48576"/>
    <cellStyle name="Normal 5 20 4 3 2 3 3" xfId="48577"/>
    <cellStyle name="Normal 5 20 4 3 2 3 4" xfId="48578"/>
    <cellStyle name="Normal 5 20 4 3 2 4" xfId="48579"/>
    <cellStyle name="Normal 5 20 4 3 2 4 2" xfId="48580"/>
    <cellStyle name="Normal 5 20 4 3 2 5" xfId="48581"/>
    <cellStyle name="Normal 5 20 4 3 2 6" xfId="48582"/>
    <cellStyle name="Normal 5 20 4 3 2 7" xfId="48583"/>
    <cellStyle name="Normal 5 20 4 3 3" xfId="48584"/>
    <cellStyle name="Normal 5 20 4 3 3 2" xfId="48585"/>
    <cellStyle name="Normal 5 20 4 3 3 2 2" xfId="48586"/>
    <cellStyle name="Normal 5 20 4 3 3 3" xfId="48587"/>
    <cellStyle name="Normal 5 20 4 3 3 4" xfId="48588"/>
    <cellStyle name="Normal 5 20 4 3 4" xfId="48589"/>
    <cellStyle name="Normal 5 20 4 3 4 2" xfId="48590"/>
    <cellStyle name="Normal 5 20 4 3 4 2 2" xfId="48591"/>
    <cellStyle name="Normal 5 20 4 3 4 3" xfId="48592"/>
    <cellStyle name="Normal 5 20 4 3 4 4" xfId="48593"/>
    <cellStyle name="Normal 5 20 4 3 5" xfId="48594"/>
    <cellStyle name="Normal 5 20 4 3 5 2" xfId="48595"/>
    <cellStyle name="Normal 5 20 4 3 6" xfId="48596"/>
    <cellStyle name="Normal 5 20 4 3 7" xfId="48597"/>
    <cellStyle name="Normal 5 20 4 3 8" xfId="48598"/>
    <cellStyle name="Normal 5 20 4 4" xfId="48599"/>
    <cellStyle name="Normal 5 20 4 4 2" xfId="48600"/>
    <cellStyle name="Normal 5 20 4 4 2 2" xfId="48601"/>
    <cellStyle name="Normal 5 20 4 4 2 2 2" xfId="48602"/>
    <cellStyle name="Normal 5 20 4 4 2 2 2 2" xfId="48603"/>
    <cellStyle name="Normal 5 20 4 4 2 2 3" xfId="48604"/>
    <cellStyle name="Normal 5 20 4 4 2 2 4" xfId="48605"/>
    <cellStyle name="Normal 5 20 4 4 2 3" xfId="48606"/>
    <cellStyle name="Normal 5 20 4 4 2 3 2" xfId="48607"/>
    <cellStyle name="Normal 5 20 4 4 2 4" xfId="48608"/>
    <cellStyle name="Normal 5 20 4 4 2 5" xfId="48609"/>
    <cellStyle name="Normal 5 20 4 4 2 6" xfId="48610"/>
    <cellStyle name="Normal 5 20 4 4 3" xfId="48611"/>
    <cellStyle name="Normal 5 20 4 4 3 2" xfId="48612"/>
    <cellStyle name="Normal 5 20 4 4 3 2 2" xfId="48613"/>
    <cellStyle name="Normal 5 20 4 4 3 3" xfId="48614"/>
    <cellStyle name="Normal 5 20 4 4 3 4" xfId="48615"/>
    <cellStyle name="Normal 5 20 4 4 4" xfId="48616"/>
    <cellStyle name="Normal 5 20 4 4 4 2" xfId="48617"/>
    <cellStyle name="Normal 5 20 4 4 4 2 2" xfId="48618"/>
    <cellStyle name="Normal 5 20 4 4 4 3" xfId="48619"/>
    <cellStyle name="Normal 5 20 4 4 4 4" xfId="48620"/>
    <cellStyle name="Normal 5 20 4 4 5" xfId="48621"/>
    <cellStyle name="Normal 5 20 4 4 5 2" xfId="48622"/>
    <cellStyle name="Normal 5 20 4 4 6" xfId="48623"/>
    <cellStyle name="Normal 5 20 4 4 7" xfId="48624"/>
    <cellStyle name="Normal 5 20 4 4 8" xfId="48625"/>
    <cellStyle name="Normal 5 20 4 5" xfId="48626"/>
    <cellStyle name="Normal 5 20 4 5 2" xfId="48627"/>
    <cellStyle name="Normal 5 20 4 5 2 2" xfId="48628"/>
    <cellStyle name="Normal 5 20 4 5 2 2 2" xfId="48629"/>
    <cellStyle name="Normal 5 20 4 5 2 2 2 2" xfId="48630"/>
    <cellStyle name="Normal 5 20 4 5 2 2 3" xfId="48631"/>
    <cellStyle name="Normal 5 20 4 5 2 2 4" xfId="48632"/>
    <cellStyle name="Normal 5 20 4 5 2 3" xfId="48633"/>
    <cellStyle name="Normal 5 20 4 5 2 3 2" xfId="48634"/>
    <cellStyle name="Normal 5 20 4 5 2 4" xfId="48635"/>
    <cellStyle name="Normal 5 20 4 5 2 5" xfId="48636"/>
    <cellStyle name="Normal 5 20 4 5 2 6" xfId="48637"/>
    <cellStyle name="Normal 5 20 4 5 3" xfId="48638"/>
    <cellStyle name="Normal 5 20 4 5 3 2" xfId="48639"/>
    <cellStyle name="Normal 5 20 4 5 3 2 2" xfId="48640"/>
    <cellStyle name="Normal 5 20 4 5 3 3" xfId="48641"/>
    <cellStyle name="Normal 5 20 4 5 3 4" xfId="48642"/>
    <cellStyle name="Normal 5 20 4 5 4" xfId="48643"/>
    <cellStyle name="Normal 5 20 4 5 4 2" xfId="48644"/>
    <cellStyle name="Normal 5 20 4 5 4 2 2" xfId="48645"/>
    <cellStyle name="Normal 5 20 4 5 4 3" xfId="48646"/>
    <cellStyle name="Normal 5 20 4 5 4 4" xfId="48647"/>
    <cellStyle name="Normal 5 20 4 5 5" xfId="48648"/>
    <cellStyle name="Normal 5 20 4 5 5 2" xfId="48649"/>
    <cellStyle name="Normal 5 20 4 5 6" xfId="48650"/>
    <cellStyle name="Normal 5 20 4 5 7" xfId="48651"/>
    <cellStyle name="Normal 5 20 4 5 8" xfId="48652"/>
    <cellStyle name="Normal 5 20 4 6" xfId="48653"/>
    <cellStyle name="Normal 5 20 4 6 2" xfId="48654"/>
    <cellStyle name="Normal 5 20 4 6 2 2" xfId="48655"/>
    <cellStyle name="Normal 5 20 4 6 2 2 2" xfId="48656"/>
    <cellStyle name="Normal 5 20 4 6 2 3" xfId="48657"/>
    <cellStyle name="Normal 5 20 4 6 2 4" xfId="48658"/>
    <cellStyle name="Normal 5 20 4 6 3" xfId="48659"/>
    <cellStyle name="Normal 5 20 4 6 3 2" xfId="48660"/>
    <cellStyle name="Normal 5 20 4 6 4" xfId="48661"/>
    <cellStyle name="Normal 5 20 4 6 5" xfId="48662"/>
    <cellStyle name="Normal 5 20 4 6 6" xfId="48663"/>
    <cellStyle name="Normal 5 20 4 7" xfId="48664"/>
    <cellStyle name="Normal 5 20 4 7 2" xfId="48665"/>
    <cellStyle name="Normal 5 20 4 7 2 2" xfId="48666"/>
    <cellStyle name="Normal 5 20 4 7 2 2 2" xfId="48667"/>
    <cellStyle name="Normal 5 20 4 7 2 3" xfId="48668"/>
    <cellStyle name="Normal 5 20 4 7 2 4" xfId="48669"/>
    <cellStyle name="Normal 5 20 4 7 3" xfId="48670"/>
    <cellStyle name="Normal 5 20 4 7 3 2" xfId="48671"/>
    <cellStyle name="Normal 5 20 4 7 4" xfId="48672"/>
    <cellStyle name="Normal 5 20 4 7 5" xfId="48673"/>
    <cellStyle name="Normal 5 20 4 7 6" xfId="48674"/>
    <cellStyle name="Normal 5 20 4 8" xfId="48675"/>
    <cellStyle name="Normal 5 20 4 8 2" xfId="48676"/>
    <cellStyle name="Normal 5 20 4 8 2 2" xfId="48677"/>
    <cellStyle name="Normal 5 20 4 8 3" xfId="48678"/>
    <cellStyle name="Normal 5 20 4 8 4" xfId="48679"/>
    <cellStyle name="Normal 5 20 4 8 5" xfId="48680"/>
    <cellStyle name="Normal 5 20 4 9" xfId="48681"/>
    <cellStyle name="Normal 5 20 4 9 2" xfId="48682"/>
    <cellStyle name="Normal 5 20 4 9 2 2" xfId="48683"/>
    <cellStyle name="Normal 5 20 4 9 3" xfId="48684"/>
    <cellStyle name="Normal 5 20 4 9 4" xfId="48685"/>
    <cellStyle name="Normal 5 20 5" xfId="48686"/>
    <cellStyle name="Normal 5 20 5 2" xfId="48687"/>
    <cellStyle name="Normal 5 20 5 2 2" xfId="48688"/>
    <cellStyle name="Normal 5 20 5 2 2 2" xfId="48689"/>
    <cellStyle name="Normal 5 20 5 2 2 2 2" xfId="48690"/>
    <cellStyle name="Normal 5 20 5 2 2 3" xfId="48691"/>
    <cellStyle name="Normal 5 20 5 2 2 4" xfId="48692"/>
    <cellStyle name="Normal 5 20 5 2 3" xfId="48693"/>
    <cellStyle name="Normal 5 20 5 2 3 2" xfId="48694"/>
    <cellStyle name="Normal 5 20 5 2 3 2 2" xfId="48695"/>
    <cellStyle name="Normal 5 20 5 2 3 3" xfId="48696"/>
    <cellStyle name="Normal 5 20 5 2 3 4" xfId="48697"/>
    <cellStyle name="Normal 5 20 5 2 4" xfId="48698"/>
    <cellStyle name="Normal 5 20 5 2 4 2" xfId="48699"/>
    <cellStyle name="Normal 5 20 5 2 5" xfId="48700"/>
    <cellStyle name="Normal 5 20 5 2 6" xfId="48701"/>
    <cellStyle name="Normal 5 20 5 2 7" xfId="48702"/>
    <cellStyle name="Normal 5 20 5 3" xfId="48703"/>
    <cellStyle name="Normal 5 20 5 3 2" xfId="48704"/>
    <cellStyle name="Normal 5 20 5 3 2 2" xfId="48705"/>
    <cellStyle name="Normal 5 20 5 3 3" xfId="48706"/>
    <cellStyle name="Normal 5 20 5 3 4" xfId="48707"/>
    <cellStyle name="Normal 5 20 5 4" xfId="48708"/>
    <cellStyle name="Normal 5 20 5 4 2" xfId="48709"/>
    <cellStyle name="Normal 5 20 5 4 2 2" xfId="48710"/>
    <cellStyle name="Normal 5 20 5 4 3" xfId="48711"/>
    <cellStyle name="Normal 5 20 5 4 4" xfId="48712"/>
    <cellStyle name="Normal 5 20 5 5" xfId="48713"/>
    <cellStyle name="Normal 5 20 5 5 2" xfId="48714"/>
    <cellStyle name="Normal 5 20 5 6" xfId="48715"/>
    <cellStyle name="Normal 5 20 5 7" xfId="48716"/>
    <cellStyle name="Normal 5 20 5 8" xfId="48717"/>
    <cellStyle name="Normal 5 20 6" xfId="48718"/>
    <cellStyle name="Normal 5 20 6 2" xfId="48719"/>
    <cellStyle name="Normal 5 20 6 2 2" xfId="48720"/>
    <cellStyle name="Normal 5 20 6 2 2 2" xfId="48721"/>
    <cellStyle name="Normal 5 20 6 2 2 2 2" xfId="48722"/>
    <cellStyle name="Normal 5 20 6 2 2 3" xfId="48723"/>
    <cellStyle name="Normal 5 20 6 2 2 4" xfId="48724"/>
    <cellStyle name="Normal 5 20 6 2 3" xfId="48725"/>
    <cellStyle name="Normal 5 20 6 2 3 2" xfId="48726"/>
    <cellStyle name="Normal 5 20 6 2 3 2 2" xfId="48727"/>
    <cellStyle name="Normal 5 20 6 2 3 3" xfId="48728"/>
    <cellStyle name="Normal 5 20 6 2 3 4" xfId="48729"/>
    <cellStyle name="Normal 5 20 6 2 4" xfId="48730"/>
    <cellStyle name="Normal 5 20 6 2 4 2" xfId="48731"/>
    <cellStyle name="Normal 5 20 6 2 5" xfId="48732"/>
    <cellStyle name="Normal 5 20 6 2 6" xfId="48733"/>
    <cellStyle name="Normal 5 20 6 2 7" xfId="48734"/>
    <cellStyle name="Normal 5 20 6 3" xfId="48735"/>
    <cellStyle name="Normal 5 20 6 3 2" xfId="48736"/>
    <cellStyle name="Normal 5 20 6 3 2 2" xfId="48737"/>
    <cellStyle name="Normal 5 20 6 3 3" xfId="48738"/>
    <cellStyle name="Normal 5 20 6 3 4" xfId="48739"/>
    <cellStyle name="Normal 5 20 6 4" xfId="48740"/>
    <cellStyle name="Normal 5 20 6 4 2" xfId="48741"/>
    <cellStyle name="Normal 5 20 6 4 2 2" xfId="48742"/>
    <cellStyle name="Normal 5 20 6 4 3" xfId="48743"/>
    <cellStyle name="Normal 5 20 6 4 4" xfId="48744"/>
    <cellStyle name="Normal 5 20 6 5" xfId="48745"/>
    <cellStyle name="Normal 5 20 6 5 2" xfId="48746"/>
    <cellStyle name="Normal 5 20 6 6" xfId="48747"/>
    <cellStyle name="Normal 5 20 6 7" xfId="48748"/>
    <cellStyle name="Normal 5 20 6 8" xfId="48749"/>
    <cellStyle name="Normal 5 20 7" xfId="48750"/>
    <cellStyle name="Normal 5 20 7 2" xfId="48751"/>
    <cellStyle name="Normal 5 20 7 2 2" xfId="48752"/>
    <cellStyle name="Normal 5 20 7 2 2 2" xfId="48753"/>
    <cellStyle name="Normal 5 20 7 2 2 2 2" xfId="48754"/>
    <cellStyle name="Normal 5 20 7 2 2 3" xfId="48755"/>
    <cellStyle name="Normal 5 20 7 2 2 4" xfId="48756"/>
    <cellStyle name="Normal 5 20 7 2 3" xfId="48757"/>
    <cellStyle name="Normal 5 20 7 2 3 2" xfId="48758"/>
    <cellStyle name="Normal 5 20 7 2 4" xfId="48759"/>
    <cellStyle name="Normal 5 20 7 2 5" xfId="48760"/>
    <cellStyle name="Normal 5 20 7 2 6" xfId="48761"/>
    <cellStyle name="Normal 5 20 7 3" xfId="48762"/>
    <cellStyle name="Normal 5 20 7 3 2" xfId="48763"/>
    <cellStyle name="Normal 5 20 7 3 2 2" xfId="48764"/>
    <cellStyle name="Normal 5 20 7 3 3" xfId="48765"/>
    <cellStyle name="Normal 5 20 7 3 4" xfId="48766"/>
    <cellStyle name="Normal 5 20 7 4" xfId="48767"/>
    <cellStyle name="Normal 5 20 7 4 2" xfId="48768"/>
    <cellStyle name="Normal 5 20 7 4 2 2" xfId="48769"/>
    <cellStyle name="Normal 5 20 7 4 3" xfId="48770"/>
    <cellStyle name="Normal 5 20 7 4 4" xfId="48771"/>
    <cellStyle name="Normal 5 20 7 5" xfId="48772"/>
    <cellStyle name="Normal 5 20 7 5 2" xfId="48773"/>
    <cellStyle name="Normal 5 20 7 6" xfId="48774"/>
    <cellStyle name="Normal 5 20 7 7" xfId="48775"/>
    <cellStyle name="Normal 5 20 7 8" xfId="48776"/>
    <cellStyle name="Normal 5 20 8" xfId="48777"/>
    <cellStyle name="Normal 5 20 8 2" xfId="48778"/>
    <cellStyle name="Normal 5 20 8 2 2" xfId="48779"/>
    <cellStyle name="Normal 5 20 8 2 2 2" xfId="48780"/>
    <cellStyle name="Normal 5 20 8 2 2 2 2" xfId="48781"/>
    <cellStyle name="Normal 5 20 8 2 2 3" xfId="48782"/>
    <cellStyle name="Normal 5 20 8 2 2 4" xfId="48783"/>
    <cellStyle name="Normal 5 20 8 2 3" xfId="48784"/>
    <cellStyle name="Normal 5 20 8 2 3 2" xfId="48785"/>
    <cellStyle name="Normal 5 20 8 2 4" xfId="48786"/>
    <cellStyle name="Normal 5 20 8 2 5" xfId="48787"/>
    <cellStyle name="Normal 5 20 8 2 6" xfId="48788"/>
    <cellStyle name="Normal 5 20 8 3" xfId="48789"/>
    <cellStyle name="Normal 5 20 8 3 2" xfId="48790"/>
    <cellStyle name="Normal 5 20 8 3 2 2" xfId="48791"/>
    <cellStyle name="Normal 5 20 8 3 3" xfId="48792"/>
    <cellStyle name="Normal 5 20 8 3 4" xfId="48793"/>
    <cellStyle name="Normal 5 20 8 4" xfId="48794"/>
    <cellStyle name="Normal 5 20 8 4 2" xfId="48795"/>
    <cellStyle name="Normal 5 20 8 4 2 2" xfId="48796"/>
    <cellStyle name="Normal 5 20 8 4 3" xfId="48797"/>
    <cellStyle name="Normal 5 20 8 4 4" xfId="48798"/>
    <cellStyle name="Normal 5 20 8 5" xfId="48799"/>
    <cellStyle name="Normal 5 20 8 5 2" xfId="48800"/>
    <cellStyle name="Normal 5 20 8 6" xfId="48801"/>
    <cellStyle name="Normal 5 20 8 7" xfId="48802"/>
    <cellStyle name="Normal 5 20 8 8" xfId="48803"/>
    <cellStyle name="Normal 5 20 9" xfId="48804"/>
    <cellStyle name="Normal 5 20 9 2" xfId="48805"/>
    <cellStyle name="Normal 5 20 9 2 2" xfId="48806"/>
    <cellStyle name="Normal 5 20 9 2 2 2" xfId="48807"/>
    <cellStyle name="Normal 5 20 9 2 3" xfId="48808"/>
    <cellStyle name="Normal 5 20 9 2 4" xfId="48809"/>
    <cellStyle name="Normal 5 20 9 3" xfId="48810"/>
    <cellStyle name="Normal 5 20 9 3 2" xfId="48811"/>
    <cellStyle name="Normal 5 20 9 4" xfId="48812"/>
    <cellStyle name="Normal 5 20 9 5" xfId="48813"/>
    <cellStyle name="Normal 5 20 9 6" xfId="48814"/>
    <cellStyle name="Normal 5 21" xfId="48815"/>
    <cellStyle name="Normal 5 21 10" xfId="48816"/>
    <cellStyle name="Normal 5 21 10 2" xfId="48817"/>
    <cellStyle name="Normal 5 21 10 2 2" xfId="48818"/>
    <cellStyle name="Normal 5 21 10 2 2 2" xfId="48819"/>
    <cellStyle name="Normal 5 21 10 2 3" xfId="48820"/>
    <cellStyle name="Normal 5 21 10 2 4" xfId="48821"/>
    <cellStyle name="Normal 5 21 10 3" xfId="48822"/>
    <cellStyle name="Normal 5 21 10 3 2" xfId="48823"/>
    <cellStyle name="Normal 5 21 10 4" xfId="48824"/>
    <cellStyle name="Normal 5 21 10 5" xfId="48825"/>
    <cellStyle name="Normal 5 21 10 6" xfId="48826"/>
    <cellStyle name="Normal 5 21 11" xfId="48827"/>
    <cellStyle name="Normal 5 21 11 2" xfId="48828"/>
    <cellStyle name="Normal 5 21 11 2 2" xfId="48829"/>
    <cellStyle name="Normal 5 21 11 2 2 2" xfId="48830"/>
    <cellStyle name="Normal 5 21 11 2 3" xfId="48831"/>
    <cellStyle name="Normal 5 21 11 2 4" xfId="48832"/>
    <cellStyle name="Normal 5 21 11 3" xfId="48833"/>
    <cellStyle name="Normal 5 21 11 3 2" xfId="48834"/>
    <cellStyle name="Normal 5 21 11 4" xfId="48835"/>
    <cellStyle name="Normal 5 21 11 5" xfId="48836"/>
    <cellStyle name="Normal 5 21 11 6" xfId="48837"/>
    <cellStyle name="Normal 5 21 12" xfId="48838"/>
    <cellStyle name="Normal 5 21 12 2" xfId="48839"/>
    <cellStyle name="Normal 5 21 12 2 2" xfId="48840"/>
    <cellStyle name="Normal 5 21 12 3" xfId="48841"/>
    <cellStyle name="Normal 5 21 12 4" xfId="48842"/>
    <cellStyle name="Normal 5 21 12 5" xfId="48843"/>
    <cellStyle name="Normal 5 21 13" xfId="48844"/>
    <cellStyle name="Normal 5 21 13 2" xfId="48845"/>
    <cellStyle name="Normal 5 21 13 2 2" xfId="48846"/>
    <cellStyle name="Normal 5 21 13 3" xfId="48847"/>
    <cellStyle name="Normal 5 21 13 4" xfId="48848"/>
    <cellStyle name="Normal 5 21 14" xfId="48849"/>
    <cellStyle name="Normal 5 21 14 2" xfId="48850"/>
    <cellStyle name="Normal 5 21 15" xfId="48851"/>
    <cellStyle name="Normal 5 21 16" xfId="48852"/>
    <cellStyle name="Normal 5 21 17" xfId="48853"/>
    <cellStyle name="Normal 5 21 2" xfId="48854"/>
    <cellStyle name="Normal 5 21 2 10" xfId="48855"/>
    <cellStyle name="Normal 5 21 2 10 2" xfId="48856"/>
    <cellStyle name="Normal 5 21 2 10 2 2" xfId="48857"/>
    <cellStyle name="Normal 5 21 2 10 2 2 2" xfId="48858"/>
    <cellStyle name="Normal 5 21 2 10 2 3" xfId="48859"/>
    <cellStyle name="Normal 5 21 2 10 2 4" xfId="48860"/>
    <cellStyle name="Normal 5 21 2 10 3" xfId="48861"/>
    <cellStyle name="Normal 5 21 2 10 3 2" xfId="48862"/>
    <cellStyle name="Normal 5 21 2 10 4" xfId="48863"/>
    <cellStyle name="Normal 5 21 2 10 5" xfId="48864"/>
    <cellStyle name="Normal 5 21 2 10 6" xfId="48865"/>
    <cellStyle name="Normal 5 21 2 11" xfId="48866"/>
    <cellStyle name="Normal 5 21 2 11 2" xfId="48867"/>
    <cellStyle name="Normal 5 21 2 11 2 2" xfId="48868"/>
    <cellStyle name="Normal 5 21 2 11 2 2 2" xfId="48869"/>
    <cellStyle name="Normal 5 21 2 11 2 3" xfId="48870"/>
    <cellStyle name="Normal 5 21 2 11 2 4" xfId="48871"/>
    <cellStyle name="Normal 5 21 2 11 3" xfId="48872"/>
    <cellStyle name="Normal 5 21 2 11 3 2" xfId="48873"/>
    <cellStyle name="Normal 5 21 2 11 4" xfId="48874"/>
    <cellStyle name="Normal 5 21 2 11 5" xfId="48875"/>
    <cellStyle name="Normal 5 21 2 11 6" xfId="48876"/>
    <cellStyle name="Normal 5 21 2 12" xfId="48877"/>
    <cellStyle name="Normal 5 21 2 12 2" xfId="48878"/>
    <cellStyle name="Normal 5 21 2 12 2 2" xfId="48879"/>
    <cellStyle name="Normal 5 21 2 12 3" xfId="48880"/>
    <cellStyle name="Normal 5 21 2 12 4" xfId="48881"/>
    <cellStyle name="Normal 5 21 2 12 5" xfId="48882"/>
    <cellStyle name="Normal 5 21 2 13" xfId="48883"/>
    <cellStyle name="Normal 5 21 2 13 2" xfId="48884"/>
    <cellStyle name="Normal 5 21 2 13 2 2" xfId="48885"/>
    <cellStyle name="Normal 5 21 2 13 3" xfId="48886"/>
    <cellStyle name="Normal 5 21 2 13 4" xfId="48887"/>
    <cellStyle name="Normal 5 21 2 14" xfId="48888"/>
    <cellStyle name="Normal 5 21 2 14 2" xfId="48889"/>
    <cellStyle name="Normal 5 21 2 15" xfId="48890"/>
    <cellStyle name="Normal 5 21 2 16" xfId="48891"/>
    <cellStyle name="Normal 5 21 2 17" xfId="48892"/>
    <cellStyle name="Normal 5 21 2 2" xfId="48893"/>
    <cellStyle name="Normal 5 21 2 2 10" xfId="48894"/>
    <cellStyle name="Normal 5 21 2 2 10 2" xfId="48895"/>
    <cellStyle name="Normal 5 21 2 2 10 2 2" xfId="48896"/>
    <cellStyle name="Normal 5 21 2 2 10 2 2 2" xfId="48897"/>
    <cellStyle name="Normal 5 21 2 2 10 2 2 2 2" xfId="48898"/>
    <cellStyle name="Normal 5 21 2 2 10 2 2 3" xfId="48899"/>
    <cellStyle name="Normal 5 21 2 2 10 2 2 4" xfId="48900"/>
    <cellStyle name="Normal 5 21 2 2 10 2 3" xfId="48901"/>
    <cellStyle name="Normal 5 21 2 2 10 2 3 2" xfId="48902"/>
    <cellStyle name="Normal 5 21 2 2 10 2 3 2 2" xfId="48903"/>
    <cellStyle name="Normal 5 21 2 2 10 2 3 3" xfId="48904"/>
    <cellStyle name="Normal 5 21 2 2 10 2 3 4" xfId="48905"/>
    <cellStyle name="Normal 5 21 2 2 10 2 4" xfId="48906"/>
    <cellStyle name="Normal 5 21 2 2 10 2 4 2" xfId="48907"/>
    <cellStyle name="Normal 5 21 2 2 10 2 5" xfId="48908"/>
    <cellStyle name="Normal 5 21 2 2 10 2 6" xfId="48909"/>
    <cellStyle name="Normal 5 21 2 2 10 2 7" xfId="48910"/>
    <cellStyle name="Normal 5 21 2 2 10 3" xfId="48911"/>
    <cellStyle name="Normal 5 21 2 2 10 3 2" xfId="48912"/>
    <cellStyle name="Normal 5 21 2 2 10 3 2 2" xfId="48913"/>
    <cellStyle name="Normal 5 21 2 2 10 3 3" xfId="48914"/>
    <cellStyle name="Normal 5 21 2 2 10 3 4" xfId="48915"/>
    <cellStyle name="Normal 5 21 2 2 10 4" xfId="48916"/>
    <cellStyle name="Normal 5 21 2 2 10 4 2" xfId="48917"/>
    <cellStyle name="Normal 5 21 2 2 10 4 2 2" xfId="48918"/>
    <cellStyle name="Normal 5 21 2 2 10 4 3" xfId="48919"/>
    <cellStyle name="Normal 5 21 2 2 10 4 4" xfId="48920"/>
    <cellStyle name="Normal 5 21 2 2 10 5" xfId="48921"/>
    <cellStyle name="Normal 5 21 2 2 10 5 2" xfId="48922"/>
    <cellStyle name="Normal 5 21 2 2 10 6" xfId="48923"/>
    <cellStyle name="Normal 5 21 2 2 10 7" xfId="48924"/>
    <cellStyle name="Normal 5 21 2 2 10 8" xfId="48925"/>
    <cellStyle name="Normal 5 21 2 2 11" xfId="48926"/>
    <cellStyle name="Normal 5 21 2 2 11 2" xfId="48927"/>
    <cellStyle name="Normal 5 21 2 2 11 2 2" xfId="48928"/>
    <cellStyle name="Normal 5 21 2 2 11 2 2 2" xfId="48929"/>
    <cellStyle name="Normal 5 21 2 2 11 2 2 2 2" xfId="48930"/>
    <cellStyle name="Normal 5 21 2 2 11 2 2 3" xfId="48931"/>
    <cellStyle name="Normal 5 21 2 2 11 2 2 4" xfId="48932"/>
    <cellStyle name="Normal 5 21 2 2 11 2 3" xfId="48933"/>
    <cellStyle name="Normal 5 21 2 2 11 2 3 2" xfId="48934"/>
    <cellStyle name="Normal 5 21 2 2 11 2 4" xfId="48935"/>
    <cellStyle name="Normal 5 21 2 2 11 2 5" xfId="48936"/>
    <cellStyle name="Normal 5 21 2 2 11 2 6" xfId="48937"/>
    <cellStyle name="Normal 5 21 2 2 11 3" xfId="48938"/>
    <cellStyle name="Normal 5 21 2 2 11 3 2" xfId="48939"/>
    <cellStyle name="Normal 5 21 2 2 11 3 2 2" xfId="48940"/>
    <cellStyle name="Normal 5 21 2 2 11 3 3" xfId="48941"/>
    <cellStyle name="Normal 5 21 2 2 11 3 4" xfId="48942"/>
    <cellStyle name="Normal 5 21 2 2 11 4" xfId="48943"/>
    <cellStyle name="Normal 5 21 2 2 11 4 2" xfId="48944"/>
    <cellStyle name="Normal 5 21 2 2 11 4 2 2" xfId="48945"/>
    <cellStyle name="Normal 5 21 2 2 11 4 3" xfId="48946"/>
    <cellStyle name="Normal 5 21 2 2 11 4 4" xfId="48947"/>
    <cellStyle name="Normal 5 21 2 2 11 5" xfId="48948"/>
    <cellStyle name="Normal 5 21 2 2 11 5 2" xfId="48949"/>
    <cellStyle name="Normal 5 21 2 2 11 6" xfId="48950"/>
    <cellStyle name="Normal 5 21 2 2 11 7" xfId="48951"/>
    <cellStyle name="Normal 5 21 2 2 11 8" xfId="48952"/>
    <cellStyle name="Normal 5 21 2 2 12" xfId="48953"/>
    <cellStyle name="Normal 5 21 2 2 12 2" xfId="48954"/>
    <cellStyle name="Normal 5 21 2 2 12 2 2" xfId="48955"/>
    <cellStyle name="Normal 5 21 2 2 12 2 2 2" xfId="48956"/>
    <cellStyle name="Normal 5 21 2 2 12 2 2 2 2" xfId="48957"/>
    <cellStyle name="Normal 5 21 2 2 12 2 2 3" xfId="48958"/>
    <cellStyle name="Normal 5 21 2 2 12 2 2 4" xfId="48959"/>
    <cellStyle name="Normal 5 21 2 2 12 2 3" xfId="48960"/>
    <cellStyle name="Normal 5 21 2 2 12 2 3 2" xfId="48961"/>
    <cellStyle name="Normal 5 21 2 2 12 2 4" xfId="48962"/>
    <cellStyle name="Normal 5 21 2 2 12 2 5" xfId="48963"/>
    <cellStyle name="Normal 5 21 2 2 12 2 6" xfId="48964"/>
    <cellStyle name="Normal 5 21 2 2 12 3" xfId="48965"/>
    <cellStyle name="Normal 5 21 2 2 12 3 2" xfId="48966"/>
    <cellStyle name="Normal 5 21 2 2 12 3 2 2" xfId="48967"/>
    <cellStyle name="Normal 5 21 2 2 12 3 3" xfId="48968"/>
    <cellStyle name="Normal 5 21 2 2 12 3 4" xfId="48969"/>
    <cellStyle name="Normal 5 21 2 2 12 4" xfId="48970"/>
    <cellStyle name="Normal 5 21 2 2 12 4 2" xfId="48971"/>
    <cellStyle name="Normal 5 21 2 2 12 4 2 2" xfId="48972"/>
    <cellStyle name="Normal 5 21 2 2 12 4 3" xfId="48973"/>
    <cellStyle name="Normal 5 21 2 2 12 4 4" xfId="48974"/>
    <cellStyle name="Normal 5 21 2 2 12 5" xfId="48975"/>
    <cellStyle name="Normal 5 21 2 2 12 5 2" xfId="48976"/>
    <cellStyle name="Normal 5 21 2 2 12 6" xfId="48977"/>
    <cellStyle name="Normal 5 21 2 2 12 7" xfId="48978"/>
    <cellStyle name="Normal 5 21 2 2 12 8" xfId="48979"/>
    <cellStyle name="Normal 5 21 2 2 13" xfId="48980"/>
    <cellStyle name="Normal 5 21 2 2 13 2" xfId="48981"/>
    <cellStyle name="Normal 5 21 2 2 13 2 2" xfId="48982"/>
    <cellStyle name="Normal 5 21 2 2 13 2 2 2" xfId="48983"/>
    <cellStyle name="Normal 5 21 2 2 13 2 3" xfId="48984"/>
    <cellStyle name="Normal 5 21 2 2 13 2 4" xfId="48985"/>
    <cellStyle name="Normal 5 21 2 2 13 3" xfId="48986"/>
    <cellStyle name="Normal 5 21 2 2 13 3 2" xfId="48987"/>
    <cellStyle name="Normal 5 21 2 2 13 4" xfId="48988"/>
    <cellStyle name="Normal 5 21 2 2 13 5" xfId="48989"/>
    <cellStyle name="Normal 5 21 2 2 13 6" xfId="48990"/>
    <cellStyle name="Normal 5 21 2 2 14" xfId="48991"/>
    <cellStyle name="Normal 5 21 2 2 14 2" xfId="48992"/>
    <cellStyle name="Normal 5 21 2 2 14 2 2" xfId="48993"/>
    <cellStyle name="Normal 5 21 2 2 14 2 2 2" xfId="48994"/>
    <cellStyle name="Normal 5 21 2 2 14 2 3" xfId="48995"/>
    <cellStyle name="Normal 5 21 2 2 14 2 4" xfId="48996"/>
    <cellStyle name="Normal 5 21 2 2 14 3" xfId="48997"/>
    <cellStyle name="Normal 5 21 2 2 14 3 2" xfId="48998"/>
    <cellStyle name="Normal 5 21 2 2 14 4" xfId="48999"/>
    <cellStyle name="Normal 5 21 2 2 14 5" xfId="49000"/>
    <cellStyle name="Normal 5 21 2 2 14 6" xfId="49001"/>
    <cellStyle name="Normal 5 21 2 2 15" xfId="49002"/>
    <cellStyle name="Normal 5 21 2 2 15 2" xfId="49003"/>
    <cellStyle name="Normal 5 21 2 2 15 2 2" xfId="49004"/>
    <cellStyle name="Normal 5 21 2 2 15 3" xfId="49005"/>
    <cellStyle name="Normal 5 21 2 2 15 4" xfId="49006"/>
    <cellStyle name="Normal 5 21 2 2 15 5" xfId="49007"/>
    <cellStyle name="Normal 5 21 2 2 16" xfId="49008"/>
    <cellStyle name="Normal 5 21 2 2 16 2" xfId="49009"/>
    <cellStyle name="Normal 5 21 2 2 16 2 2" xfId="49010"/>
    <cellStyle name="Normal 5 21 2 2 16 3" xfId="49011"/>
    <cellStyle name="Normal 5 21 2 2 16 4" xfId="49012"/>
    <cellStyle name="Normal 5 21 2 2 17" xfId="49013"/>
    <cellStyle name="Normal 5 21 2 2 17 2" xfId="49014"/>
    <cellStyle name="Normal 5 21 2 2 18" xfId="49015"/>
    <cellStyle name="Normal 5 21 2 2 19" xfId="49016"/>
    <cellStyle name="Normal 5 21 2 2 2" xfId="49017"/>
    <cellStyle name="Normal 5 21 2 2 2 10" xfId="49018"/>
    <cellStyle name="Normal 5 21 2 2 2 10 2" xfId="49019"/>
    <cellStyle name="Normal 5 21 2 2 2 10 2 2" xfId="49020"/>
    <cellStyle name="Normal 5 21 2 2 2 10 2 2 2" xfId="49021"/>
    <cellStyle name="Normal 5 21 2 2 2 10 2 3" xfId="49022"/>
    <cellStyle name="Normal 5 21 2 2 2 10 2 4" xfId="49023"/>
    <cellStyle name="Normal 5 21 2 2 2 10 3" xfId="49024"/>
    <cellStyle name="Normal 5 21 2 2 2 10 3 2" xfId="49025"/>
    <cellStyle name="Normal 5 21 2 2 2 10 4" xfId="49026"/>
    <cellStyle name="Normal 5 21 2 2 2 10 5" xfId="49027"/>
    <cellStyle name="Normal 5 21 2 2 2 10 6" xfId="49028"/>
    <cellStyle name="Normal 5 21 2 2 2 11" xfId="49029"/>
    <cellStyle name="Normal 5 21 2 2 2 11 2" xfId="49030"/>
    <cellStyle name="Normal 5 21 2 2 2 11 2 2" xfId="49031"/>
    <cellStyle name="Normal 5 21 2 2 2 11 3" xfId="49032"/>
    <cellStyle name="Normal 5 21 2 2 2 11 4" xfId="49033"/>
    <cellStyle name="Normal 5 21 2 2 2 11 5" xfId="49034"/>
    <cellStyle name="Normal 5 21 2 2 2 12" xfId="49035"/>
    <cellStyle name="Normal 5 21 2 2 2 12 2" xfId="49036"/>
    <cellStyle name="Normal 5 21 2 2 2 12 2 2" xfId="49037"/>
    <cellStyle name="Normal 5 21 2 2 2 12 3" xfId="49038"/>
    <cellStyle name="Normal 5 21 2 2 2 12 4" xfId="49039"/>
    <cellStyle name="Normal 5 21 2 2 2 13" xfId="49040"/>
    <cellStyle name="Normal 5 21 2 2 2 13 2" xfId="49041"/>
    <cellStyle name="Normal 5 21 2 2 2 14" xfId="49042"/>
    <cellStyle name="Normal 5 21 2 2 2 15" xfId="49043"/>
    <cellStyle name="Normal 5 21 2 2 2 16" xfId="49044"/>
    <cellStyle name="Normal 5 21 2 2 2 2" xfId="49045"/>
    <cellStyle name="Normal 5 21 2 2 2 2 10" xfId="49046"/>
    <cellStyle name="Normal 5 21 2 2 2 2 10 2" xfId="49047"/>
    <cellStyle name="Normal 5 21 2 2 2 2 10 2 2" xfId="49048"/>
    <cellStyle name="Normal 5 21 2 2 2 2 10 3" xfId="49049"/>
    <cellStyle name="Normal 5 21 2 2 2 2 10 4" xfId="49050"/>
    <cellStyle name="Normal 5 21 2 2 2 2 11" xfId="49051"/>
    <cellStyle name="Normal 5 21 2 2 2 2 11 2" xfId="49052"/>
    <cellStyle name="Normal 5 21 2 2 2 2 12" xfId="49053"/>
    <cellStyle name="Normal 5 21 2 2 2 2 13" xfId="49054"/>
    <cellStyle name="Normal 5 21 2 2 2 2 14" xfId="49055"/>
    <cellStyle name="Normal 5 21 2 2 2 2 2" xfId="49056"/>
    <cellStyle name="Normal 5 21 2 2 2 2 2 10" xfId="49057"/>
    <cellStyle name="Normal 5 21 2 2 2 2 2 2" xfId="49058"/>
    <cellStyle name="Normal 5 21 2 2 2 2 2 2 2" xfId="49059"/>
    <cellStyle name="Normal 5 21 2 2 2 2 2 2 2 2" xfId="49060"/>
    <cellStyle name="Normal 5 21 2 2 2 2 2 2 2 2 2" xfId="49061"/>
    <cellStyle name="Normal 5 21 2 2 2 2 2 2 2 3" xfId="49062"/>
    <cellStyle name="Normal 5 21 2 2 2 2 2 2 2 4" xfId="49063"/>
    <cellStyle name="Normal 5 21 2 2 2 2 2 2 3" xfId="49064"/>
    <cellStyle name="Normal 5 21 2 2 2 2 2 2 3 2" xfId="49065"/>
    <cellStyle name="Normal 5 21 2 2 2 2 2 2 3 2 2" xfId="49066"/>
    <cellStyle name="Normal 5 21 2 2 2 2 2 2 3 3" xfId="49067"/>
    <cellStyle name="Normal 5 21 2 2 2 2 2 2 3 4" xfId="49068"/>
    <cellStyle name="Normal 5 21 2 2 2 2 2 2 4" xfId="49069"/>
    <cellStyle name="Normal 5 21 2 2 2 2 2 2 4 2" xfId="49070"/>
    <cellStyle name="Normal 5 21 2 2 2 2 2 2 5" xfId="49071"/>
    <cellStyle name="Normal 5 21 2 2 2 2 2 2 6" xfId="49072"/>
    <cellStyle name="Normal 5 21 2 2 2 2 2 2 7" xfId="49073"/>
    <cellStyle name="Normal 5 21 2 2 2 2 2 3" xfId="49074"/>
    <cellStyle name="Normal 5 21 2 2 2 2 2 3 2" xfId="49075"/>
    <cellStyle name="Normal 5 21 2 2 2 2 2 3 2 2" xfId="49076"/>
    <cellStyle name="Normal 5 21 2 2 2 2 2 3 3" xfId="49077"/>
    <cellStyle name="Normal 5 21 2 2 2 2 2 3 4" xfId="49078"/>
    <cellStyle name="Normal 5 21 2 2 2 2 2 4" xfId="49079"/>
    <cellStyle name="Normal 5 21 2 2 2 2 2 4 2" xfId="49080"/>
    <cellStyle name="Normal 5 21 2 2 2 2 2 4 2 2" xfId="49081"/>
    <cellStyle name="Normal 5 21 2 2 2 2 2 4 3" xfId="49082"/>
    <cellStyle name="Normal 5 21 2 2 2 2 2 4 4" xfId="49083"/>
    <cellStyle name="Normal 5 21 2 2 2 2 2 5" xfId="49084"/>
    <cellStyle name="Normal 5 21 2 2 2 2 2 5 2" xfId="49085"/>
    <cellStyle name="Normal 5 21 2 2 2 2 2 5 2 2" xfId="49086"/>
    <cellStyle name="Normal 5 21 2 2 2 2 2 5 3" xfId="49087"/>
    <cellStyle name="Normal 5 21 2 2 2 2 2 5 4" xfId="49088"/>
    <cellStyle name="Normal 5 21 2 2 2 2 2 6" xfId="49089"/>
    <cellStyle name="Normal 5 21 2 2 2 2 2 6 2" xfId="49090"/>
    <cellStyle name="Normal 5 21 2 2 2 2 2 6 2 2" xfId="49091"/>
    <cellStyle name="Normal 5 21 2 2 2 2 2 6 3" xfId="49092"/>
    <cellStyle name="Normal 5 21 2 2 2 2 2 6 4" xfId="49093"/>
    <cellStyle name="Normal 5 21 2 2 2 2 2 7" xfId="49094"/>
    <cellStyle name="Normal 5 21 2 2 2 2 2 7 2" xfId="49095"/>
    <cellStyle name="Normal 5 21 2 2 2 2 2 8" xfId="49096"/>
    <cellStyle name="Normal 5 21 2 2 2 2 2 9" xfId="49097"/>
    <cellStyle name="Normal 5 21 2 2 2 2 3" xfId="49098"/>
    <cellStyle name="Normal 5 21 2 2 2 2 3 2" xfId="49099"/>
    <cellStyle name="Normal 5 21 2 2 2 2 3 2 2" xfId="49100"/>
    <cellStyle name="Normal 5 21 2 2 2 2 3 2 2 2" xfId="49101"/>
    <cellStyle name="Normal 5 21 2 2 2 2 3 2 2 2 2" xfId="49102"/>
    <cellStyle name="Normal 5 21 2 2 2 2 3 2 2 3" xfId="49103"/>
    <cellStyle name="Normal 5 21 2 2 2 2 3 2 2 4" xfId="49104"/>
    <cellStyle name="Normal 5 21 2 2 2 2 3 2 3" xfId="49105"/>
    <cellStyle name="Normal 5 21 2 2 2 2 3 2 3 2" xfId="49106"/>
    <cellStyle name="Normal 5 21 2 2 2 2 3 2 3 2 2" xfId="49107"/>
    <cellStyle name="Normal 5 21 2 2 2 2 3 2 3 3" xfId="49108"/>
    <cellStyle name="Normal 5 21 2 2 2 2 3 2 3 4" xfId="49109"/>
    <cellStyle name="Normal 5 21 2 2 2 2 3 2 4" xfId="49110"/>
    <cellStyle name="Normal 5 21 2 2 2 2 3 2 4 2" xfId="49111"/>
    <cellStyle name="Normal 5 21 2 2 2 2 3 2 5" xfId="49112"/>
    <cellStyle name="Normal 5 21 2 2 2 2 3 2 6" xfId="49113"/>
    <cellStyle name="Normal 5 21 2 2 2 2 3 2 7" xfId="49114"/>
    <cellStyle name="Normal 5 21 2 2 2 2 3 3" xfId="49115"/>
    <cellStyle name="Normal 5 21 2 2 2 2 3 3 2" xfId="49116"/>
    <cellStyle name="Normal 5 21 2 2 2 2 3 3 2 2" xfId="49117"/>
    <cellStyle name="Normal 5 21 2 2 2 2 3 3 3" xfId="49118"/>
    <cellStyle name="Normal 5 21 2 2 2 2 3 3 4" xfId="49119"/>
    <cellStyle name="Normal 5 21 2 2 2 2 3 4" xfId="49120"/>
    <cellStyle name="Normal 5 21 2 2 2 2 3 4 2" xfId="49121"/>
    <cellStyle name="Normal 5 21 2 2 2 2 3 4 2 2" xfId="49122"/>
    <cellStyle name="Normal 5 21 2 2 2 2 3 4 3" xfId="49123"/>
    <cellStyle name="Normal 5 21 2 2 2 2 3 4 4" xfId="49124"/>
    <cellStyle name="Normal 5 21 2 2 2 2 3 5" xfId="49125"/>
    <cellStyle name="Normal 5 21 2 2 2 2 3 5 2" xfId="49126"/>
    <cellStyle name="Normal 5 21 2 2 2 2 3 6" xfId="49127"/>
    <cellStyle name="Normal 5 21 2 2 2 2 3 7" xfId="49128"/>
    <cellStyle name="Normal 5 21 2 2 2 2 3 8" xfId="49129"/>
    <cellStyle name="Normal 5 21 2 2 2 2 4" xfId="49130"/>
    <cellStyle name="Normal 5 21 2 2 2 2 4 2" xfId="49131"/>
    <cellStyle name="Normal 5 21 2 2 2 2 4 2 2" xfId="49132"/>
    <cellStyle name="Normal 5 21 2 2 2 2 4 2 2 2" xfId="49133"/>
    <cellStyle name="Normal 5 21 2 2 2 2 4 2 2 2 2" xfId="49134"/>
    <cellStyle name="Normal 5 21 2 2 2 2 4 2 2 3" xfId="49135"/>
    <cellStyle name="Normal 5 21 2 2 2 2 4 2 2 4" xfId="49136"/>
    <cellStyle name="Normal 5 21 2 2 2 2 4 2 3" xfId="49137"/>
    <cellStyle name="Normal 5 21 2 2 2 2 4 2 3 2" xfId="49138"/>
    <cellStyle name="Normal 5 21 2 2 2 2 4 2 3 2 2" xfId="49139"/>
    <cellStyle name="Normal 5 21 2 2 2 2 4 2 3 3" xfId="49140"/>
    <cellStyle name="Normal 5 21 2 2 2 2 4 2 3 4" xfId="49141"/>
    <cellStyle name="Normal 5 21 2 2 2 2 4 2 4" xfId="49142"/>
    <cellStyle name="Normal 5 21 2 2 2 2 4 2 4 2" xfId="49143"/>
    <cellStyle name="Normal 5 21 2 2 2 2 4 2 5" xfId="49144"/>
    <cellStyle name="Normal 5 21 2 2 2 2 4 2 6" xfId="49145"/>
    <cellStyle name="Normal 5 21 2 2 2 2 4 2 7" xfId="49146"/>
    <cellStyle name="Normal 5 21 2 2 2 2 4 3" xfId="49147"/>
    <cellStyle name="Normal 5 21 2 2 2 2 4 3 2" xfId="49148"/>
    <cellStyle name="Normal 5 21 2 2 2 2 4 3 2 2" xfId="49149"/>
    <cellStyle name="Normal 5 21 2 2 2 2 4 3 3" xfId="49150"/>
    <cellStyle name="Normal 5 21 2 2 2 2 4 3 4" xfId="49151"/>
    <cellStyle name="Normal 5 21 2 2 2 2 4 4" xfId="49152"/>
    <cellStyle name="Normal 5 21 2 2 2 2 4 4 2" xfId="49153"/>
    <cellStyle name="Normal 5 21 2 2 2 2 4 4 2 2" xfId="49154"/>
    <cellStyle name="Normal 5 21 2 2 2 2 4 4 3" xfId="49155"/>
    <cellStyle name="Normal 5 21 2 2 2 2 4 4 4" xfId="49156"/>
    <cellStyle name="Normal 5 21 2 2 2 2 4 5" xfId="49157"/>
    <cellStyle name="Normal 5 21 2 2 2 2 4 5 2" xfId="49158"/>
    <cellStyle name="Normal 5 21 2 2 2 2 4 6" xfId="49159"/>
    <cellStyle name="Normal 5 21 2 2 2 2 4 7" xfId="49160"/>
    <cellStyle name="Normal 5 21 2 2 2 2 4 8" xfId="49161"/>
    <cellStyle name="Normal 5 21 2 2 2 2 5" xfId="49162"/>
    <cellStyle name="Normal 5 21 2 2 2 2 5 2" xfId="49163"/>
    <cellStyle name="Normal 5 21 2 2 2 2 5 2 2" xfId="49164"/>
    <cellStyle name="Normal 5 21 2 2 2 2 5 2 2 2" xfId="49165"/>
    <cellStyle name="Normal 5 21 2 2 2 2 5 2 2 2 2" xfId="49166"/>
    <cellStyle name="Normal 5 21 2 2 2 2 5 2 2 3" xfId="49167"/>
    <cellStyle name="Normal 5 21 2 2 2 2 5 2 2 4" xfId="49168"/>
    <cellStyle name="Normal 5 21 2 2 2 2 5 2 3" xfId="49169"/>
    <cellStyle name="Normal 5 21 2 2 2 2 5 2 3 2" xfId="49170"/>
    <cellStyle name="Normal 5 21 2 2 2 2 5 2 4" xfId="49171"/>
    <cellStyle name="Normal 5 21 2 2 2 2 5 2 5" xfId="49172"/>
    <cellStyle name="Normal 5 21 2 2 2 2 5 2 6" xfId="49173"/>
    <cellStyle name="Normal 5 21 2 2 2 2 5 3" xfId="49174"/>
    <cellStyle name="Normal 5 21 2 2 2 2 5 3 2" xfId="49175"/>
    <cellStyle name="Normal 5 21 2 2 2 2 5 3 2 2" xfId="49176"/>
    <cellStyle name="Normal 5 21 2 2 2 2 5 3 3" xfId="49177"/>
    <cellStyle name="Normal 5 21 2 2 2 2 5 3 4" xfId="49178"/>
    <cellStyle name="Normal 5 21 2 2 2 2 5 4" xfId="49179"/>
    <cellStyle name="Normal 5 21 2 2 2 2 5 4 2" xfId="49180"/>
    <cellStyle name="Normal 5 21 2 2 2 2 5 4 2 2" xfId="49181"/>
    <cellStyle name="Normal 5 21 2 2 2 2 5 4 3" xfId="49182"/>
    <cellStyle name="Normal 5 21 2 2 2 2 5 4 4" xfId="49183"/>
    <cellStyle name="Normal 5 21 2 2 2 2 5 5" xfId="49184"/>
    <cellStyle name="Normal 5 21 2 2 2 2 5 5 2" xfId="49185"/>
    <cellStyle name="Normal 5 21 2 2 2 2 5 6" xfId="49186"/>
    <cellStyle name="Normal 5 21 2 2 2 2 5 7" xfId="49187"/>
    <cellStyle name="Normal 5 21 2 2 2 2 5 8" xfId="49188"/>
    <cellStyle name="Normal 5 21 2 2 2 2 6" xfId="49189"/>
    <cellStyle name="Normal 5 21 2 2 2 2 6 2" xfId="49190"/>
    <cellStyle name="Normal 5 21 2 2 2 2 6 2 2" xfId="49191"/>
    <cellStyle name="Normal 5 21 2 2 2 2 6 2 2 2" xfId="49192"/>
    <cellStyle name="Normal 5 21 2 2 2 2 6 2 2 2 2" xfId="49193"/>
    <cellStyle name="Normal 5 21 2 2 2 2 6 2 2 3" xfId="49194"/>
    <cellStyle name="Normal 5 21 2 2 2 2 6 2 2 4" xfId="49195"/>
    <cellStyle name="Normal 5 21 2 2 2 2 6 2 3" xfId="49196"/>
    <cellStyle name="Normal 5 21 2 2 2 2 6 2 3 2" xfId="49197"/>
    <cellStyle name="Normal 5 21 2 2 2 2 6 2 4" xfId="49198"/>
    <cellStyle name="Normal 5 21 2 2 2 2 6 2 5" xfId="49199"/>
    <cellStyle name="Normal 5 21 2 2 2 2 6 2 6" xfId="49200"/>
    <cellStyle name="Normal 5 21 2 2 2 2 6 3" xfId="49201"/>
    <cellStyle name="Normal 5 21 2 2 2 2 6 3 2" xfId="49202"/>
    <cellStyle name="Normal 5 21 2 2 2 2 6 3 2 2" xfId="49203"/>
    <cellStyle name="Normal 5 21 2 2 2 2 6 3 3" xfId="49204"/>
    <cellStyle name="Normal 5 21 2 2 2 2 6 3 4" xfId="49205"/>
    <cellStyle name="Normal 5 21 2 2 2 2 6 4" xfId="49206"/>
    <cellStyle name="Normal 5 21 2 2 2 2 6 4 2" xfId="49207"/>
    <cellStyle name="Normal 5 21 2 2 2 2 6 4 2 2" xfId="49208"/>
    <cellStyle name="Normal 5 21 2 2 2 2 6 4 3" xfId="49209"/>
    <cellStyle name="Normal 5 21 2 2 2 2 6 4 4" xfId="49210"/>
    <cellStyle name="Normal 5 21 2 2 2 2 6 5" xfId="49211"/>
    <cellStyle name="Normal 5 21 2 2 2 2 6 5 2" xfId="49212"/>
    <cellStyle name="Normal 5 21 2 2 2 2 6 6" xfId="49213"/>
    <cellStyle name="Normal 5 21 2 2 2 2 6 7" xfId="49214"/>
    <cellStyle name="Normal 5 21 2 2 2 2 6 8" xfId="49215"/>
    <cellStyle name="Normal 5 21 2 2 2 2 7" xfId="49216"/>
    <cellStyle name="Normal 5 21 2 2 2 2 7 2" xfId="49217"/>
    <cellStyle name="Normal 5 21 2 2 2 2 7 2 2" xfId="49218"/>
    <cellStyle name="Normal 5 21 2 2 2 2 7 2 2 2" xfId="49219"/>
    <cellStyle name="Normal 5 21 2 2 2 2 7 2 3" xfId="49220"/>
    <cellStyle name="Normal 5 21 2 2 2 2 7 2 4" xfId="49221"/>
    <cellStyle name="Normal 5 21 2 2 2 2 7 3" xfId="49222"/>
    <cellStyle name="Normal 5 21 2 2 2 2 7 3 2" xfId="49223"/>
    <cellStyle name="Normal 5 21 2 2 2 2 7 4" xfId="49224"/>
    <cellStyle name="Normal 5 21 2 2 2 2 7 5" xfId="49225"/>
    <cellStyle name="Normal 5 21 2 2 2 2 7 6" xfId="49226"/>
    <cellStyle name="Normal 5 21 2 2 2 2 8" xfId="49227"/>
    <cellStyle name="Normal 5 21 2 2 2 2 8 2" xfId="49228"/>
    <cellStyle name="Normal 5 21 2 2 2 2 8 2 2" xfId="49229"/>
    <cellStyle name="Normal 5 21 2 2 2 2 8 2 2 2" xfId="49230"/>
    <cellStyle name="Normal 5 21 2 2 2 2 8 2 3" xfId="49231"/>
    <cellStyle name="Normal 5 21 2 2 2 2 8 2 4" xfId="49232"/>
    <cellStyle name="Normal 5 21 2 2 2 2 8 3" xfId="49233"/>
    <cellStyle name="Normal 5 21 2 2 2 2 8 3 2" xfId="49234"/>
    <cellStyle name="Normal 5 21 2 2 2 2 8 4" xfId="49235"/>
    <cellStyle name="Normal 5 21 2 2 2 2 8 5" xfId="49236"/>
    <cellStyle name="Normal 5 21 2 2 2 2 8 6" xfId="49237"/>
    <cellStyle name="Normal 5 21 2 2 2 2 9" xfId="49238"/>
    <cellStyle name="Normal 5 21 2 2 2 2 9 2" xfId="49239"/>
    <cellStyle name="Normal 5 21 2 2 2 2 9 2 2" xfId="49240"/>
    <cellStyle name="Normal 5 21 2 2 2 2 9 3" xfId="49241"/>
    <cellStyle name="Normal 5 21 2 2 2 2 9 4" xfId="49242"/>
    <cellStyle name="Normal 5 21 2 2 2 2 9 5" xfId="49243"/>
    <cellStyle name="Normal 5 21 2 2 2 3" xfId="49244"/>
    <cellStyle name="Normal 5 21 2 2 2 3 10" xfId="49245"/>
    <cellStyle name="Normal 5 21 2 2 2 3 10 2" xfId="49246"/>
    <cellStyle name="Normal 5 21 2 2 2 3 10 2 2" xfId="49247"/>
    <cellStyle name="Normal 5 21 2 2 2 3 10 3" xfId="49248"/>
    <cellStyle name="Normal 5 21 2 2 2 3 10 4" xfId="49249"/>
    <cellStyle name="Normal 5 21 2 2 2 3 11" xfId="49250"/>
    <cellStyle name="Normal 5 21 2 2 2 3 11 2" xfId="49251"/>
    <cellStyle name="Normal 5 21 2 2 2 3 12" xfId="49252"/>
    <cellStyle name="Normal 5 21 2 2 2 3 13" xfId="49253"/>
    <cellStyle name="Normal 5 21 2 2 2 3 14" xfId="49254"/>
    <cellStyle name="Normal 5 21 2 2 2 3 2" xfId="49255"/>
    <cellStyle name="Normal 5 21 2 2 2 3 2 10" xfId="49256"/>
    <cellStyle name="Normal 5 21 2 2 2 3 2 2" xfId="49257"/>
    <cellStyle name="Normal 5 21 2 2 2 3 2 2 2" xfId="49258"/>
    <cellStyle name="Normal 5 21 2 2 2 3 2 2 2 2" xfId="49259"/>
    <cellStyle name="Normal 5 21 2 2 2 3 2 2 2 2 2" xfId="49260"/>
    <cellStyle name="Normal 5 21 2 2 2 3 2 2 2 3" xfId="49261"/>
    <cellStyle name="Normal 5 21 2 2 2 3 2 2 2 4" xfId="49262"/>
    <cellStyle name="Normal 5 21 2 2 2 3 2 2 3" xfId="49263"/>
    <cellStyle name="Normal 5 21 2 2 2 3 2 2 3 2" xfId="49264"/>
    <cellStyle name="Normal 5 21 2 2 2 3 2 2 3 2 2" xfId="49265"/>
    <cellStyle name="Normal 5 21 2 2 2 3 2 2 3 3" xfId="49266"/>
    <cellStyle name="Normal 5 21 2 2 2 3 2 2 3 4" xfId="49267"/>
    <cellStyle name="Normal 5 21 2 2 2 3 2 2 4" xfId="49268"/>
    <cellStyle name="Normal 5 21 2 2 2 3 2 2 4 2" xfId="49269"/>
    <cellStyle name="Normal 5 21 2 2 2 3 2 2 5" xfId="49270"/>
    <cellStyle name="Normal 5 21 2 2 2 3 2 2 6" xfId="49271"/>
    <cellStyle name="Normal 5 21 2 2 2 3 2 2 7" xfId="49272"/>
    <cellStyle name="Normal 5 21 2 2 2 3 2 3" xfId="49273"/>
    <cellStyle name="Normal 5 21 2 2 2 3 2 3 2" xfId="49274"/>
    <cellStyle name="Normal 5 21 2 2 2 3 2 3 2 2" xfId="49275"/>
    <cellStyle name="Normal 5 21 2 2 2 3 2 3 3" xfId="49276"/>
    <cellStyle name="Normal 5 21 2 2 2 3 2 3 4" xfId="49277"/>
    <cellStyle name="Normal 5 21 2 2 2 3 2 4" xfId="49278"/>
    <cellStyle name="Normal 5 21 2 2 2 3 2 4 2" xfId="49279"/>
    <cellStyle name="Normal 5 21 2 2 2 3 2 4 2 2" xfId="49280"/>
    <cellStyle name="Normal 5 21 2 2 2 3 2 4 3" xfId="49281"/>
    <cellStyle name="Normal 5 21 2 2 2 3 2 4 4" xfId="49282"/>
    <cellStyle name="Normal 5 21 2 2 2 3 2 5" xfId="49283"/>
    <cellStyle name="Normal 5 21 2 2 2 3 2 5 2" xfId="49284"/>
    <cellStyle name="Normal 5 21 2 2 2 3 2 5 2 2" xfId="49285"/>
    <cellStyle name="Normal 5 21 2 2 2 3 2 5 3" xfId="49286"/>
    <cellStyle name="Normal 5 21 2 2 2 3 2 5 4" xfId="49287"/>
    <cellStyle name="Normal 5 21 2 2 2 3 2 6" xfId="49288"/>
    <cellStyle name="Normal 5 21 2 2 2 3 2 6 2" xfId="49289"/>
    <cellStyle name="Normal 5 21 2 2 2 3 2 6 2 2" xfId="49290"/>
    <cellStyle name="Normal 5 21 2 2 2 3 2 6 3" xfId="49291"/>
    <cellStyle name="Normal 5 21 2 2 2 3 2 6 4" xfId="49292"/>
    <cellStyle name="Normal 5 21 2 2 2 3 2 7" xfId="49293"/>
    <cellStyle name="Normal 5 21 2 2 2 3 2 7 2" xfId="49294"/>
    <cellStyle name="Normal 5 21 2 2 2 3 2 8" xfId="49295"/>
    <cellStyle name="Normal 5 21 2 2 2 3 2 9" xfId="49296"/>
    <cellStyle name="Normal 5 21 2 2 2 3 3" xfId="49297"/>
    <cellStyle name="Normal 5 21 2 2 2 3 3 2" xfId="49298"/>
    <cellStyle name="Normal 5 21 2 2 2 3 3 2 2" xfId="49299"/>
    <cellStyle name="Normal 5 21 2 2 2 3 3 2 2 2" xfId="49300"/>
    <cellStyle name="Normal 5 21 2 2 2 3 3 2 2 2 2" xfId="49301"/>
    <cellStyle name="Normal 5 21 2 2 2 3 3 2 2 3" xfId="49302"/>
    <cellStyle name="Normal 5 21 2 2 2 3 3 2 2 4" xfId="49303"/>
    <cellStyle name="Normal 5 21 2 2 2 3 3 2 3" xfId="49304"/>
    <cellStyle name="Normal 5 21 2 2 2 3 3 2 3 2" xfId="49305"/>
    <cellStyle name="Normal 5 21 2 2 2 3 3 2 3 2 2" xfId="49306"/>
    <cellStyle name="Normal 5 21 2 2 2 3 3 2 3 3" xfId="49307"/>
    <cellStyle name="Normal 5 21 2 2 2 3 3 2 3 4" xfId="49308"/>
    <cellStyle name="Normal 5 21 2 2 2 3 3 2 4" xfId="49309"/>
    <cellStyle name="Normal 5 21 2 2 2 3 3 2 4 2" xfId="49310"/>
    <cellStyle name="Normal 5 21 2 2 2 3 3 2 5" xfId="49311"/>
    <cellStyle name="Normal 5 21 2 2 2 3 3 2 6" xfId="49312"/>
    <cellStyle name="Normal 5 21 2 2 2 3 3 2 7" xfId="49313"/>
    <cellStyle name="Normal 5 21 2 2 2 3 3 3" xfId="49314"/>
    <cellStyle name="Normal 5 21 2 2 2 3 3 3 2" xfId="49315"/>
    <cellStyle name="Normal 5 21 2 2 2 3 3 3 2 2" xfId="49316"/>
    <cellStyle name="Normal 5 21 2 2 2 3 3 3 3" xfId="49317"/>
    <cellStyle name="Normal 5 21 2 2 2 3 3 3 4" xfId="49318"/>
    <cellStyle name="Normal 5 21 2 2 2 3 3 4" xfId="49319"/>
    <cellStyle name="Normal 5 21 2 2 2 3 3 4 2" xfId="49320"/>
    <cellStyle name="Normal 5 21 2 2 2 3 3 4 2 2" xfId="49321"/>
    <cellStyle name="Normal 5 21 2 2 2 3 3 4 3" xfId="49322"/>
    <cellStyle name="Normal 5 21 2 2 2 3 3 4 4" xfId="49323"/>
    <cellStyle name="Normal 5 21 2 2 2 3 3 5" xfId="49324"/>
    <cellStyle name="Normal 5 21 2 2 2 3 3 5 2" xfId="49325"/>
    <cellStyle name="Normal 5 21 2 2 2 3 3 6" xfId="49326"/>
    <cellStyle name="Normal 5 21 2 2 2 3 3 7" xfId="49327"/>
    <cellStyle name="Normal 5 21 2 2 2 3 3 8" xfId="49328"/>
    <cellStyle name="Normal 5 21 2 2 2 3 4" xfId="49329"/>
    <cellStyle name="Normal 5 21 2 2 2 3 4 2" xfId="49330"/>
    <cellStyle name="Normal 5 21 2 2 2 3 4 2 2" xfId="49331"/>
    <cellStyle name="Normal 5 21 2 2 2 3 4 2 2 2" xfId="49332"/>
    <cellStyle name="Normal 5 21 2 2 2 3 4 2 2 2 2" xfId="49333"/>
    <cellStyle name="Normal 5 21 2 2 2 3 4 2 2 3" xfId="49334"/>
    <cellStyle name="Normal 5 21 2 2 2 3 4 2 2 4" xfId="49335"/>
    <cellStyle name="Normal 5 21 2 2 2 3 4 2 3" xfId="49336"/>
    <cellStyle name="Normal 5 21 2 2 2 3 4 2 3 2" xfId="49337"/>
    <cellStyle name="Normal 5 21 2 2 2 3 4 2 3 2 2" xfId="49338"/>
    <cellStyle name="Normal 5 21 2 2 2 3 4 2 3 3" xfId="49339"/>
    <cellStyle name="Normal 5 21 2 2 2 3 4 2 3 4" xfId="49340"/>
    <cellStyle name="Normal 5 21 2 2 2 3 4 2 4" xfId="49341"/>
    <cellStyle name="Normal 5 21 2 2 2 3 4 2 4 2" xfId="49342"/>
    <cellStyle name="Normal 5 21 2 2 2 3 4 2 5" xfId="49343"/>
    <cellStyle name="Normal 5 21 2 2 2 3 4 2 6" xfId="49344"/>
    <cellStyle name="Normal 5 21 2 2 2 3 4 2 7" xfId="49345"/>
    <cellStyle name="Normal 5 21 2 2 2 3 4 3" xfId="49346"/>
    <cellStyle name="Normal 5 21 2 2 2 3 4 3 2" xfId="49347"/>
    <cellStyle name="Normal 5 21 2 2 2 3 4 3 2 2" xfId="49348"/>
    <cellStyle name="Normal 5 21 2 2 2 3 4 3 3" xfId="49349"/>
    <cellStyle name="Normal 5 21 2 2 2 3 4 3 4" xfId="49350"/>
    <cellStyle name="Normal 5 21 2 2 2 3 4 4" xfId="49351"/>
    <cellStyle name="Normal 5 21 2 2 2 3 4 4 2" xfId="49352"/>
    <cellStyle name="Normal 5 21 2 2 2 3 4 4 2 2" xfId="49353"/>
    <cellStyle name="Normal 5 21 2 2 2 3 4 4 3" xfId="49354"/>
    <cellStyle name="Normal 5 21 2 2 2 3 4 4 4" xfId="49355"/>
    <cellStyle name="Normal 5 21 2 2 2 3 4 5" xfId="49356"/>
    <cellStyle name="Normal 5 21 2 2 2 3 4 5 2" xfId="49357"/>
    <cellStyle name="Normal 5 21 2 2 2 3 4 6" xfId="49358"/>
    <cellStyle name="Normal 5 21 2 2 2 3 4 7" xfId="49359"/>
    <cellStyle name="Normal 5 21 2 2 2 3 4 8" xfId="49360"/>
    <cellStyle name="Normal 5 21 2 2 2 3 5" xfId="49361"/>
    <cellStyle name="Normal 5 21 2 2 2 3 5 2" xfId="49362"/>
    <cellStyle name="Normal 5 21 2 2 2 3 5 2 2" xfId="49363"/>
    <cellStyle name="Normal 5 21 2 2 2 3 5 2 2 2" xfId="49364"/>
    <cellStyle name="Normal 5 21 2 2 2 3 5 2 2 2 2" xfId="49365"/>
    <cellStyle name="Normal 5 21 2 2 2 3 5 2 2 3" xfId="49366"/>
    <cellStyle name="Normal 5 21 2 2 2 3 5 2 2 4" xfId="49367"/>
    <cellStyle name="Normal 5 21 2 2 2 3 5 2 3" xfId="49368"/>
    <cellStyle name="Normal 5 21 2 2 2 3 5 2 3 2" xfId="49369"/>
    <cellStyle name="Normal 5 21 2 2 2 3 5 2 4" xfId="49370"/>
    <cellStyle name="Normal 5 21 2 2 2 3 5 2 5" xfId="49371"/>
    <cellStyle name="Normal 5 21 2 2 2 3 5 2 6" xfId="49372"/>
    <cellStyle name="Normal 5 21 2 2 2 3 5 3" xfId="49373"/>
    <cellStyle name="Normal 5 21 2 2 2 3 5 3 2" xfId="49374"/>
    <cellStyle name="Normal 5 21 2 2 2 3 5 3 2 2" xfId="49375"/>
    <cellStyle name="Normal 5 21 2 2 2 3 5 3 3" xfId="49376"/>
    <cellStyle name="Normal 5 21 2 2 2 3 5 3 4" xfId="49377"/>
    <cellStyle name="Normal 5 21 2 2 2 3 5 4" xfId="49378"/>
    <cellStyle name="Normal 5 21 2 2 2 3 5 4 2" xfId="49379"/>
    <cellStyle name="Normal 5 21 2 2 2 3 5 4 2 2" xfId="49380"/>
    <cellStyle name="Normal 5 21 2 2 2 3 5 4 3" xfId="49381"/>
    <cellStyle name="Normal 5 21 2 2 2 3 5 4 4" xfId="49382"/>
    <cellStyle name="Normal 5 21 2 2 2 3 5 5" xfId="49383"/>
    <cellStyle name="Normal 5 21 2 2 2 3 5 5 2" xfId="49384"/>
    <cellStyle name="Normal 5 21 2 2 2 3 5 6" xfId="49385"/>
    <cellStyle name="Normal 5 21 2 2 2 3 5 7" xfId="49386"/>
    <cellStyle name="Normal 5 21 2 2 2 3 5 8" xfId="49387"/>
    <cellStyle name="Normal 5 21 2 2 2 3 6" xfId="49388"/>
    <cellStyle name="Normal 5 21 2 2 2 3 6 2" xfId="49389"/>
    <cellStyle name="Normal 5 21 2 2 2 3 6 2 2" xfId="49390"/>
    <cellStyle name="Normal 5 21 2 2 2 3 6 2 2 2" xfId="49391"/>
    <cellStyle name="Normal 5 21 2 2 2 3 6 2 2 2 2" xfId="49392"/>
    <cellStyle name="Normal 5 21 2 2 2 3 6 2 2 3" xfId="49393"/>
    <cellStyle name="Normal 5 21 2 2 2 3 6 2 2 4" xfId="49394"/>
    <cellStyle name="Normal 5 21 2 2 2 3 6 2 3" xfId="49395"/>
    <cellStyle name="Normal 5 21 2 2 2 3 6 2 3 2" xfId="49396"/>
    <cellStyle name="Normal 5 21 2 2 2 3 6 2 4" xfId="49397"/>
    <cellStyle name="Normal 5 21 2 2 2 3 6 2 5" xfId="49398"/>
    <cellStyle name="Normal 5 21 2 2 2 3 6 2 6" xfId="49399"/>
    <cellStyle name="Normal 5 21 2 2 2 3 6 3" xfId="49400"/>
    <cellStyle name="Normal 5 21 2 2 2 3 6 3 2" xfId="49401"/>
    <cellStyle name="Normal 5 21 2 2 2 3 6 3 2 2" xfId="49402"/>
    <cellStyle name="Normal 5 21 2 2 2 3 6 3 3" xfId="49403"/>
    <cellStyle name="Normal 5 21 2 2 2 3 6 3 4" xfId="49404"/>
    <cellStyle name="Normal 5 21 2 2 2 3 6 4" xfId="49405"/>
    <cellStyle name="Normal 5 21 2 2 2 3 6 4 2" xfId="49406"/>
    <cellStyle name="Normal 5 21 2 2 2 3 6 4 2 2" xfId="49407"/>
    <cellStyle name="Normal 5 21 2 2 2 3 6 4 3" xfId="49408"/>
    <cellStyle name="Normal 5 21 2 2 2 3 6 4 4" xfId="49409"/>
    <cellStyle name="Normal 5 21 2 2 2 3 6 5" xfId="49410"/>
    <cellStyle name="Normal 5 21 2 2 2 3 6 5 2" xfId="49411"/>
    <cellStyle name="Normal 5 21 2 2 2 3 6 6" xfId="49412"/>
    <cellStyle name="Normal 5 21 2 2 2 3 6 7" xfId="49413"/>
    <cellStyle name="Normal 5 21 2 2 2 3 6 8" xfId="49414"/>
    <cellStyle name="Normal 5 21 2 2 2 3 7" xfId="49415"/>
    <cellStyle name="Normal 5 21 2 2 2 3 7 2" xfId="49416"/>
    <cellStyle name="Normal 5 21 2 2 2 3 7 2 2" xfId="49417"/>
    <cellStyle name="Normal 5 21 2 2 2 3 7 2 2 2" xfId="49418"/>
    <cellStyle name="Normal 5 21 2 2 2 3 7 2 3" xfId="49419"/>
    <cellStyle name="Normal 5 21 2 2 2 3 7 2 4" xfId="49420"/>
    <cellStyle name="Normal 5 21 2 2 2 3 7 3" xfId="49421"/>
    <cellStyle name="Normal 5 21 2 2 2 3 7 3 2" xfId="49422"/>
    <cellStyle name="Normal 5 21 2 2 2 3 7 4" xfId="49423"/>
    <cellStyle name="Normal 5 21 2 2 2 3 7 5" xfId="49424"/>
    <cellStyle name="Normal 5 21 2 2 2 3 7 6" xfId="49425"/>
    <cellStyle name="Normal 5 21 2 2 2 3 8" xfId="49426"/>
    <cellStyle name="Normal 5 21 2 2 2 3 8 2" xfId="49427"/>
    <cellStyle name="Normal 5 21 2 2 2 3 8 2 2" xfId="49428"/>
    <cellStyle name="Normal 5 21 2 2 2 3 8 2 2 2" xfId="49429"/>
    <cellStyle name="Normal 5 21 2 2 2 3 8 2 3" xfId="49430"/>
    <cellStyle name="Normal 5 21 2 2 2 3 8 2 4" xfId="49431"/>
    <cellStyle name="Normal 5 21 2 2 2 3 8 3" xfId="49432"/>
    <cellStyle name="Normal 5 21 2 2 2 3 8 3 2" xfId="49433"/>
    <cellStyle name="Normal 5 21 2 2 2 3 8 4" xfId="49434"/>
    <cellStyle name="Normal 5 21 2 2 2 3 8 5" xfId="49435"/>
    <cellStyle name="Normal 5 21 2 2 2 3 8 6" xfId="49436"/>
    <cellStyle name="Normal 5 21 2 2 2 3 9" xfId="49437"/>
    <cellStyle name="Normal 5 21 2 2 2 3 9 2" xfId="49438"/>
    <cellStyle name="Normal 5 21 2 2 2 3 9 2 2" xfId="49439"/>
    <cellStyle name="Normal 5 21 2 2 2 3 9 3" xfId="49440"/>
    <cellStyle name="Normal 5 21 2 2 2 3 9 4" xfId="49441"/>
    <cellStyle name="Normal 5 21 2 2 2 3 9 5" xfId="49442"/>
    <cellStyle name="Normal 5 21 2 2 2 4" xfId="49443"/>
    <cellStyle name="Normal 5 21 2 2 2 4 10" xfId="49444"/>
    <cellStyle name="Normal 5 21 2 2 2 4 10 2" xfId="49445"/>
    <cellStyle name="Normal 5 21 2 2 2 4 11" xfId="49446"/>
    <cellStyle name="Normal 5 21 2 2 2 4 12" xfId="49447"/>
    <cellStyle name="Normal 5 21 2 2 2 4 13" xfId="49448"/>
    <cellStyle name="Normal 5 21 2 2 2 4 2" xfId="49449"/>
    <cellStyle name="Normal 5 21 2 2 2 4 2 2" xfId="49450"/>
    <cellStyle name="Normal 5 21 2 2 2 4 2 2 2" xfId="49451"/>
    <cellStyle name="Normal 5 21 2 2 2 4 2 2 2 2" xfId="49452"/>
    <cellStyle name="Normal 5 21 2 2 2 4 2 2 2 2 2" xfId="49453"/>
    <cellStyle name="Normal 5 21 2 2 2 4 2 2 2 3" xfId="49454"/>
    <cellStyle name="Normal 5 21 2 2 2 4 2 2 2 4" xfId="49455"/>
    <cellStyle name="Normal 5 21 2 2 2 4 2 2 3" xfId="49456"/>
    <cellStyle name="Normal 5 21 2 2 2 4 2 2 3 2" xfId="49457"/>
    <cellStyle name="Normal 5 21 2 2 2 4 2 2 3 2 2" xfId="49458"/>
    <cellStyle name="Normal 5 21 2 2 2 4 2 2 3 3" xfId="49459"/>
    <cellStyle name="Normal 5 21 2 2 2 4 2 2 3 4" xfId="49460"/>
    <cellStyle name="Normal 5 21 2 2 2 4 2 2 4" xfId="49461"/>
    <cellStyle name="Normal 5 21 2 2 2 4 2 2 4 2" xfId="49462"/>
    <cellStyle name="Normal 5 21 2 2 2 4 2 2 5" xfId="49463"/>
    <cellStyle name="Normal 5 21 2 2 2 4 2 2 6" xfId="49464"/>
    <cellStyle name="Normal 5 21 2 2 2 4 2 2 7" xfId="49465"/>
    <cellStyle name="Normal 5 21 2 2 2 4 2 3" xfId="49466"/>
    <cellStyle name="Normal 5 21 2 2 2 4 2 3 2" xfId="49467"/>
    <cellStyle name="Normal 5 21 2 2 2 4 2 3 2 2" xfId="49468"/>
    <cellStyle name="Normal 5 21 2 2 2 4 2 3 3" xfId="49469"/>
    <cellStyle name="Normal 5 21 2 2 2 4 2 3 4" xfId="49470"/>
    <cellStyle name="Normal 5 21 2 2 2 4 2 4" xfId="49471"/>
    <cellStyle name="Normal 5 21 2 2 2 4 2 4 2" xfId="49472"/>
    <cellStyle name="Normal 5 21 2 2 2 4 2 4 2 2" xfId="49473"/>
    <cellStyle name="Normal 5 21 2 2 2 4 2 4 3" xfId="49474"/>
    <cellStyle name="Normal 5 21 2 2 2 4 2 4 4" xfId="49475"/>
    <cellStyle name="Normal 5 21 2 2 2 4 2 5" xfId="49476"/>
    <cellStyle name="Normal 5 21 2 2 2 4 2 5 2" xfId="49477"/>
    <cellStyle name="Normal 5 21 2 2 2 4 2 6" xfId="49478"/>
    <cellStyle name="Normal 5 21 2 2 2 4 2 7" xfId="49479"/>
    <cellStyle name="Normal 5 21 2 2 2 4 2 8" xfId="49480"/>
    <cellStyle name="Normal 5 21 2 2 2 4 3" xfId="49481"/>
    <cellStyle name="Normal 5 21 2 2 2 4 3 2" xfId="49482"/>
    <cellStyle name="Normal 5 21 2 2 2 4 3 2 2" xfId="49483"/>
    <cellStyle name="Normal 5 21 2 2 2 4 3 2 2 2" xfId="49484"/>
    <cellStyle name="Normal 5 21 2 2 2 4 3 2 2 2 2" xfId="49485"/>
    <cellStyle name="Normal 5 21 2 2 2 4 3 2 2 3" xfId="49486"/>
    <cellStyle name="Normal 5 21 2 2 2 4 3 2 2 4" xfId="49487"/>
    <cellStyle name="Normal 5 21 2 2 2 4 3 2 3" xfId="49488"/>
    <cellStyle name="Normal 5 21 2 2 2 4 3 2 3 2" xfId="49489"/>
    <cellStyle name="Normal 5 21 2 2 2 4 3 2 3 2 2" xfId="49490"/>
    <cellStyle name="Normal 5 21 2 2 2 4 3 2 3 3" xfId="49491"/>
    <cellStyle name="Normal 5 21 2 2 2 4 3 2 3 4" xfId="49492"/>
    <cellStyle name="Normal 5 21 2 2 2 4 3 2 4" xfId="49493"/>
    <cellStyle name="Normal 5 21 2 2 2 4 3 2 4 2" xfId="49494"/>
    <cellStyle name="Normal 5 21 2 2 2 4 3 2 5" xfId="49495"/>
    <cellStyle name="Normal 5 21 2 2 2 4 3 2 6" xfId="49496"/>
    <cellStyle name="Normal 5 21 2 2 2 4 3 2 7" xfId="49497"/>
    <cellStyle name="Normal 5 21 2 2 2 4 3 3" xfId="49498"/>
    <cellStyle name="Normal 5 21 2 2 2 4 3 3 2" xfId="49499"/>
    <cellStyle name="Normal 5 21 2 2 2 4 3 3 2 2" xfId="49500"/>
    <cellStyle name="Normal 5 21 2 2 2 4 3 3 3" xfId="49501"/>
    <cellStyle name="Normal 5 21 2 2 2 4 3 3 4" xfId="49502"/>
    <cellStyle name="Normal 5 21 2 2 2 4 3 4" xfId="49503"/>
    <cellStyle name="Normal 5 21 2 2 2 4 3 4 2" xfId="49504"/>
    <cellStyle name="Normal 5 21 2 2 2 4 3 4 2 2" xfId="49505"/>
    <cellStyle name="Normal 5 21 2 2 2 4 3 4 3" xfId="49506"/>
    <cellStyle name="Normal 5 21 2 2 2 4 3 4 4" xfId="49507"/>
    <cellStyle name="Normal 5 21 2 2 2 4 3 5" xfId="49508"/>
    <cellStyle name="Normal 5 21 2 2 2 4 3 5 2" xfId="49509"/>
    <cellStyle name="Normal 5 21 2 2 2 4 3 6" xfId="49510"/>
    <cellStyle name="Normal 5 21 2 2 2 4 3 7" xfId="49511"/>
    <cellStyle name="Normal 5 21 2 2 2 4 3 8" xfId="49512"/>
    <cellStyle name="Normal 5 21 2 2 2 4 4" xfId="49513"/>
    <cellStyle name="Normal 5 21 2 2 2 4 4 2" xfId="49514"/>
    <cellStyle name="Normal 5 21 2 2 2 4 4 2 2" xfId="49515"/>
    <cellStyle name="Normal 5 21 2 2 2 4 4 2 2 2" xfId="49516"/>
    <cellStyle name="Normal 5 21 2 2 2 4 4 2 2 2 2" xfId="49517"/>
    <cellStyle name="Normal 5 21 2 2 2 4 4 2 2 3" xfId="49518"/>
    <cellStyle name="Normal 5 21 2 2 2 4 4 2 2 4" xfId="49519"/>
    <cellStyle name="Normal 5 21 2 2 2 4 4 2 3" xfId="49520"/>
    <cellStyle name="Normal 5 21 2 2 2 4 4 2 3 2" xfId="49521"/>
    <cellStyle name="Normal 5 21 2 2 2 4 4 2 4" xfId="49522"/>
    <cellStyle name="Normal 5 21 2 2 2 4 4 2 5" xfId="49523"/>
    <cellStyle name="Normal 5 21 2 2 2 4 4 2 6" xfId="49524"/>
    <cellStyle name="Normal 5 21 2 2 2 4 4 3" xfId="49525"/>
    <cellStyle name="Normal 5 21 2 2 2 4 4 3 2" xfId="49526"/>
    <cellStyle name="Normal 5 21 2 2 2 4 4 3 2 2" xfId="49527"/>
    <cellStyle name="Normal 5 21 2 2 2 4 4 3 3" xfId="49528"/>
    <cellStyle name="Normal 5 21 2 2 2 4 4 3 4" xfId="49529"/>
    <cellStyle name="Normal 5 21 2 2 2 4 4 4" xfId="49530"/>
    <cellStyle name="Normal 5 21 2 2 2 4 4 4 2" xfId="49531"/>
    <cellStyle name="Normal 5 21 2 2 2 4 4 4 2 2" xfId="49532"/>
    <cellStyle name="Normal 5 21 2 2 2 4 4 4 3" xfId="49533"/>
    <cellStyle name="Normal 5 21 2 2 2 4 4 4 4" xfId="49534"/>
    <cellStyle name="Normal 5 21 2 2 2 4 4 5" xfId="49535"/>
    <cellStyle name="Normal 5 21 2 2 2 4 4 5 2" xfId="49536"/>
    <cellStyle name="Normal 5 21 2 2 2 4 4 6" xfId="49537"/>
    <cellStyle name="Normal 5 21 2 2 2 4 4 7" xfId="49538"/>
    <cellStyle name="Normal 5 21 2 2 2 4 4 8" xfId="49539"/>
    <cellStyle name="Normal 5 21 2 2 2 4 5" xfId="49540"/>
    <cellStyle name="Normal 5 21 2 2 2 4 5 2" xfId="49541"/>
    <cellStyle name="Normal 5 21 2 2 2 4 5 2 2" xfId="49542"/>
    <cellStyle name="Normal 5 21 2 2 2 4 5 2 2 2" xfId="49543"/>
    <cellStyle name="Normal 5 21 2 2 2 4 5 2 2 2 2" xfId="49544"/>
    <cellStyle name="Normal 5 21 2 2 2 4 5 2 2 3" xfId="49545"/>
    <cellStyle name="Normal 5 21 2 2 2 4 5 2 2 4" xfId="49546"/>
    <cellStyle name="Normal 5 21 2 2 2 4 5 2 3" xfId="49547"/>
    <cellStyle name="Normal 5 21 2 2 2 4 5 2 3 2" xfId="49548"/>
    <cellStyle name="Normal 5 21 2 2 2 4 5 2 4" xfId="49549"/>
    <cellStyle name="Normal 5 21 2 2 2 4 5 2 5" xfId="49550"/>
    <cellStyle name="Normal 5 21 2 2 2 4 5 2 6" xfId="49551"/>
    <cellStyle name="Normal 5 21 2 2 2 4 5 3" xfId="49552"/>
    <cellStyle name="Normal 5 21 2 2 2 4 5 3 2" xfId="49553"/>
    <cellStyle name="Normal 5 21 2 2 2 4 5 3 2 2" xfId="49554"/>
    <cellStyle name="Normal 5 21 2 2 2 4 5 3 3" xfId="49555"/>
    <cellStyle name="Normal 5 21 2 2 2 4 5 3 4" xfId="49556"/>
    <cellStyle name="Normal 5 21 2 2 2 4 5 4" xfId="49557"/>
    <cellStyle name="Normal 5 21 2 2 2 4 5 4 2" xfId="49558"/>
    <cellStyle name="Normal 5 21 2 2 2 4 5 4 2 2" xfId="49559"/>
    <cellStyle name="Normal 5 21 2 2 2 4 5 4 3" xfId="49560"/>
    <cellStyle name="Normal 5 21 2 2 2 4 5 4 4" xfId="49561"/>
    <cellStyle name="Normal 5 21 2 2 2 4 5 5" xfId="49562"/>
    <cellStyle name="Normal 5 21 2 2 2 4 5 5 2" xfId="49563"/>
    <cellStyle name="Normal 5 21 2 2 2 4 5 6" xfId="49564"/>
    <cellStyle name="Normal 5 21 2 2 2 4 5 7" xfId="49565"/>
    <cellStyle name="Normal 5 21 2 2 2 4 5 8" xfId="49566"/>
    <cellStyle name="Normal 5 21 2 2 2 4 6" xfId="49567"/>
    <cellStyle name="Normal 5 21 2 2 2 4 6 2" xfId="49568"/>
    <cellStyle name="Normal 5 21 2 2 2 4 6 2 2" xfId="49569"/>
    <cellStyle name="Normal 5 21 2 2 2 4 6 2 2 2" xfId="49570"/>
    <cellStyle name="Normal 5 21 2 2 2 4 6 2 3" xfId="49571"/>
    <cellStyle name="Normal 5 21 2 2 2 4 6 2 4" xfId="49572"/>
    <cellStyle name="Normal 5 21 2 2 2 4 6 3" xfId="49573"/>
    <cellStyle name="Normal 5 21 2 2 2 4 6 3 2" xfId="49574"/>
    <cellStyle name="Normal 5 21 2 2 2 4 6 4" xfId="49575"/>
    <cellStyle name="Normal 5 21 2 2 2 4 6 5" xfId="49576"/>
    <cellStyle name="Normal 5 21 2 2 2 4 6 6" xfId="49577"/>
    <cellStyle name="Normal 5 21 2 2 2 4 7" xfId="49578"/>
    <cellStyle name="Normal 5 21 2 2 2 4 7 2" xfId="49579"/>
    <cellStyle name="Normal 5 21 2 2 2 4 7 2 2" xfId="49580"/>
    <cellStyle name="Normal 5 21 2 2 2 4 7 2 2 2" xfId="49581"/>
    <cellStyle name="Normal 5 21 2 2 2 4 7 2 3" xfId="49582"/>
    <cellStyle name="Normal 5 21 2 2 2 4 7 2 4" xfId="49583"/>
    <cellStyle name="Normal 5 21 2 2 2 4 7 3" xfId="49584"/>
    <cellStyle name="Normal 5 21 2 2 2 4 7 3 2" xfId="49585"/>
    <cellStyle name="Normal 5 21 2 2 2 4 7 4" xfId="49586"/>
    <cellStyle name="Normal 5 21 2 2 2 4 7 5" xfId="49587"/>
    <cellStyle name="Normal 5 21 2 2 2 4 7 6" xfId="49588"/>
    <cellStyle name="Normal 5 21 2 2 2 4 8" xfId="49589"/>
    <cellStyle name="Normal 5 21 2 2 2 4 8 2" xfId="49590"/>
    <cellStyle name="Normal 5 21 2 2 2 4 8 2 2" xfId="49591"/>
    <cellStyle name="Normal 5 21 2 2 2 4 8 3" xfId="49592"/>
    <cellStyle name="Normal 5 21 2 2 2 4 8 4" xfId="49593"/>
    <cellStyle name="Normal 5 21 2 2 2 4 8 5" xfId="49594"/>
    <cellStyle name="Normal 5 21 2 2 2 4 9" xfId="49595"/>
    <cellStyle name="Normal 5 21 2 2 2 4 9 2" xfId="49596"/>
    <cellStyle name="Normal 5 21 2 2 2 4 9 2 2" xfId="49597"/>
    <cellStyle name="Normal 5 21 2 2 2 4 9 3" xfId="49598"/>
    <cellStyle name="Normal 5 21 2 2 2 4 9 4" xfId="49599"/>
    <cellStyle name="Normal 5 21 2 2 2 5" xfId="49600"/>
    <cellStyle name="Normal 5 21 2 2 2 5 2" xfId="49601"/>
    <cellStyle name="Normal 5 21 2 2 2 5 2 2" xfId="49602"/>
    <cellStyle name="Normal 5 21 2 2 2 5 2 2 2" xfId="49603"/>
    <cellStyle name="Normal 5 21 2 2 2 5 2 2 2 2" xfId="49604"/>
    <cellStyle name="Normal 5 21 2 2 2 5 2 2 3" xfId="49605"/>
    <cellStyle name="Normal 5 21 2 2 2 5 2 2 4" xfId="49606"/>
    <cellStyle name="Normal 5 21 2 2 2 5 2 3" xfId="49607"/>
    <cellStyle name="Normal 5 21 2 2 2 5 2 3 2" xfId="49608"/>
    <cellStyle name="Normal 5 21 2 2 2 5 2 3 2 2" xfId="49609"/>
    <cellStyle name="Normal 5 21 2 2 2 5 2 3 3" xfId="49610"/>
    <cellStyle name="Normal 5 21 2 2 2 5 2 3 4" xfId="49611"/>
    <cellStyle name="Normal 5 21 2 2 2 5 2 4" xfId="49612"/>
    <cellStyle name="Normal 5 21 2 2 2 5 2 4 2" xfId="49613"/>
    <cellStyle name="Normal 5 21 2 2 2 5 2 5" xfId="49614"/>
    <cellStyle name="Normal 5 21 2 2 2 5 2 6" xfId="49615"/>
    <cellStyle name="Normal 5 21 2 2 2 5 2 7" xfId="49616"/>
    <cellStyle name="Normal 5 21 2 2 2 5 3" xfId="49617"/>
    <cellStyle name="Normal 5 21 2 2 2 5 3 2" xfId="49618"/>
    <cellStyle name="Normal 5 21 2 2 2 5 3 2 2" xfId="49619"/>
    <cellStyle name="Normal 5 21 2 2 2 5 3 3" xfId="49620"/>
    <cellStyle name="Normal 5 21 2 2 2 5 3 4" xfId="49621"/>
    <cellStyle name="Normal 5 21 2 2 2 5 4" xfId="49622"/>
    <cellStyle name="Normal 5 21 2 2 2 5 4 2" xfId="49623"/>
    <cellStyle name="Normal 5 21 2 2 2 5 4 2 2" xfId="49624"/>
    <cellStyle name="Normal 5 21 2 2 2 5 4 3" xfId="49625"/>
    <cellStyle name="Normal 5 21 2 2 2 5 4 4" xfId="49626"/>
    <cellStyle name="Normal 5 21 2 2 2 5 5" xfId="49627"/>
    <cellStyle name="Normal 5 21 2 2 2 5 5 2" xfId="49628"/>
    <cellStyle name="Normal 5 21 2 2 2 5 6" xfId="49629"/>
    <cellStyle name="Normal 5 21 2 2 2 5 7" xfId="49630"/>
    <cellStyle name="Normal 5 21 2 2 2 5 8" xfId="49631"/>
    <cellStyle name="Normal 5 21 2 2 2 6" xfId="49632"/>
    <cellStyle name="Normal 5 21 2 2 2 6 2" xfId="49633"/>
    <cellStyle name="Normal 5 21 2 2 2 6 2 2" xfId="49634"/>
    <cellStyle name="Normal 5 21 2 2 2 6 2 2 2" xfId="49635"/>
    <cellStyle name="Normal 5 21 2 2 2 6 2 2 2 2" xfId="49636"/>
    <cellStyle name="Normal 5 21 2 2 2 6 2 2 3" xfId="49637"/>
    <cellStyle name="Normal 5 21 2 2 2 6 2 2 4" xfId="49638"/>
    <cellStyle name="Normal 5 21 2 2 2 6 2 3" xfId="49639"/>
    <cellStyle name="Normal 5 21 2 2 2 6 2 3 2" xfId="49640"/>
    <cellStyle name="Normal 5 21 2 2 2 6 2 3 2 2" xfId="49641"/>
    <cellStyle name="Normal 5 21 2 2 2 6 2 3 3" xfId="49642"/>
    <cellStyle name="Normal 5 21 2 2 2 6 2 3 4" xfId="49643"/>
    <cellStyle name="Normal 5 21 2 2 2 6 2 4" xfId="49644"/>
    <cellStyle name="Normal 5 21 2 2 2 6 2 4 2" xfId="49645"/>
    <cellStyle name="Normal 5 21 2 2 2 6 2 5" xfId="49646"/>
    <cellStyle name="Normal 5 21 2 2 2 6 2 6" xfId="49647"/>
    <cellStyle name="Normal 5 21 2 2 2 6 2 7" xfId="49648"/>
    <cellStyle name="Normal 5 21 2 2 2 6 3" xfId="49649"/>
    <cellStyle name="Normal 5 21 2 2 2 6 3 2" xfId="49650"/>
    <cellStyle name="Normal 5 21 2 2 2 6 3 2 2" xfId="49651"/>
    <cellStyle name="Normal 5 21 2 2 2 6 3 3" xfId="49652"/>
    <cellStyle name="Normal 5 21 2 2 2 6 3 4" xfId="49653"/>
    <cellStyle name="Normal 5 21 2 2 2 6 4" xfId="49654"/>
    <cellStyle name="Normal 5 21 2 2 2 6 4 2" xfId="49655"/>
    <cellStyle name="Normal 5 21 2 2 2 6 4 2 2" xfId="49656"/>
    <cellStyle name="Normal 5 21 2 2 2 6 4 3" xfId="49657"/>
    <cellStyle name="Normal 5 21 2 2 2 6 4 4" xfId="49658"/>
    <cellStyle name="Normal 5 21 2 2 2 6 5" xfId="49659"/>
    <cellStyle name="Normal 5 21 2 2 2 6 5 2" xfId="49660"/>
    <cellStyle name="Normal 5 21 2 2 2 6 6" xfId="49661"/>
    <cellStyle name="Normal 5 21 2 2 2 6 7" xfId="49662"/>
    <cellStyle name="Normal 5 21 2 2 2 6 8" xfId="49663"/>
    <cellStyle name="Normal 5 21 2 2 2 7" xfId="49664"/>
    <cellStyle name="Normal 5 21 2 2 2 7 2" xfId="49665"/>
    <cellStyle name="Normal 5 21 2 2 2 7 2 2" xfId="49666"/>
    <cellStyle name="Normal 5 21 2 2 2 7 2 2 2" xfId="49667"/>
    <cellStyle name="Normal 5 21 2 2 2 7 2 2 2 2" xfId="49668"/>
    <cellStyle name="Normal 5 21 2 2 2 7 2 2 3" xfId="49669"/>
    <cellStyle name="Normal 5 21 2 2 2 7 2 2 4" xfId="49670"/>
    <cellStyle name="Normal 5 21 2 2 2 7 2 3" xfId="49671"/>
    <cellStyle name="Normal 5 21 2 2 2 7 2 3 2" xfId="49672"/>
    <cellStyle name="Normal 5 21 2 2 2 7 2 4" xfId="49673"/>
    <cellStyle name="Normal 5 21 2 2 2 7 2 5" xfId="49674"/>
    <cellStyle name="Normal 5 21 2 2 2 7 2 6" xfId="49675"/>
    <cellStyle name="Normal 5 21 2 2 2 7 3" xfId="49676"/>
    <cellStyle name="Normal 5 21 2 2 2 7 3 2" xfId="49677"/>
    <cellStyle name="Normal 5 21 2 2 2 7 3 2 2" xfId="49678"/>
    <cellStyle name="Normal 5 21 2 2 2 7 3 3" xfId="49679"/>
    <cellStyle name="Normal 5 21 2 2 2 7 3 4" xfId="49680"/>
    <cellStyle name="Normal 5 21 2 2 2 7 4" xfId="49681"/>
    <cellStyle name="Normal 5 21 2 2 2 7 4 2" xfId="49682"/>
    <cellStyle name="Normal 5 21 2 2 2 7 4 2 2" xfId="49683"/>
    <cellStyle name="Normal 5 21 2 2 2 7 4 3" xfId="49684"/>
    <cellStyle name="Normal 5 21 2 2 2 7 4 4" xfId="49685"/>
    <cellStyle name="Normal 5 21 2 2 2 7 5" xfId="49686"/>
    <cellStyle name="Normal 5 21 2 2 2 7 5 2" xfId="49687"/>
    <cellStyle name="Normal 5 21 2 2 2 7 6" xfId="49688"/>
    <cellStyle name="Normal 5 21 2 2 2 7 7" xfId="49689"/>
    <cellStyle name="Normal 5 21 2 2 2 7 8" xfId="49690"/>
    <cellStyle name="Normal 5 21 2 2 2 8" xfId="49691"/>
    <cellStyle name="Normal 5 21 2 2 2 8 2" xfId="49692"/>
    <cellStyle name="Normal 5 21 2 2 2 8 2 2" xfId="49693"/>
    <cellStyle name="Normal 5 21 2 2 2 8 2 2 2" xfId="49694"/>
    <cellStyle name="Normal 5 21 2 2 2 8 2 2 2 2" xfId="49695"/>
    <cellStyle name="Normal 5 21 2 2 2 8 2 2 3" xfId="49696"/>
    <cellStyle name="Normal 5 21 2 2 2 8 2 2 4" xfId="49697"/>
    <cellStyle name="Normal 5 21 2 2 2 8 2 3" xfId="49698"/>
    <cellStyle name="Normal 5 21 2 2 2 8 2 3 2" xfId="49699"/>
    <cellStyle name="Normal 5 21 2 2 2 8 2 4" xfId="49700"/>
    <cellStyle name="Normal 5 21 2 2 2 8 2 5" xfId="49701"/>
    <cellStyle name="Normal 5 21 2 2 2 8 2 6" xfId="49702"/>
    <cellStyle name="Normal 5 21 2 2 2 8 3" xfId="49703"/>
    <cellStyle name="Normal 5 21 2 2 2 8 3 2" xfId="49704"/>
    <cellStyle name="Normal 5 21 2 2 2 8 3 2 2" xfId="49705"/>
    <cellStyle name="Normal 5 21 2 2 2 8 3 3" xfId="49706"/>
    <cellStyle name="Normal 5 21 2 2 2 8 3 4" xfId="49707"/>
    <cellStyle name="Normal 5 21 2 2 2 8 4" xfId="49708"/>
    <cellStyle name="Normal 5 21 2 2 2 8 4 2" xfId="49709"/>
    <cellStyle name="Normal 5 21 2 2 2 8 4 2 2" xfId="49710"/>
    <cellStyle name="Normal 5 21 2 2 2 8 4 3" xfId="49711"/>
    <cellStyle name="Normal 5 21 2 2 2 8 4 4" xfId="49712"/>
    <cellStyle name="Normal 5 21 2 2 2 8 5" xfId="49713"/>
    <cellStyle name="Normal 5 21 2 2 2 8 5 2" xfId="49714"/>
    <cellStyle name="Normal 5 21 2 2 2 8 6" xfId="49715"/>
    <cellStyle name="Normal 5 21 2 2 2 8 7" xfId="49716"/>
    <cellStyle name="Normal 5 21 2 2 2 8 8" xfId="49717"/>
    <cellStyle name="Normal 5 21 2 2 2 9" xfId="49718"/>
    <cellStyle name="Normal 5 21 2 2 2 9 2" xfId="49719"/>
    <cellStyle name="Normal 5 21 2 2 2 9 2 2" xfId="49720"/>
    <cellStyle name="Normal 5 21 2 2 2 9 2 2 2" xfId="49721"/>
    <cellStyle name="Normal 5 21 2 2 2 9 2 3" xfId="49722"/>
    <cellStyle name="Normal 5 21 2 2 2 9 2 4" xfId="49723"/>
    <cellStyle name="Normal 5 21 2 2 2 9 3" xfId="49724"/>
    <cellStyle name="Normal 5 21 2 2 2 9 3 2" xfId="49725"/>
    <cellStyle name="Normal 5 21 2 2 2 9 4" xfId="49726"/>
    <cellStyle name="Normal 5 21 2 2 2 9 5" xfId="49727"/>
    <cellStyle name="Normal 5 21 2 2 2 9 6" xfId="49728"/>
    <cellStyle name="Normal 5 21 2 2 20" xfId="49729"/>
    <cellStyle name="Normal 5 21 2 2 3" xfId="49730"/>
    <cellStyle name="Normal 5 21 2 2 3 10" xfId="49731"/>
    <cellStyle name="Normal 5 21 2 2 3 10 2" xfId="49732"/>
    <cellStyle name="Normal 5 21 2 2 3 10 2 2" xfId="49733"/>
    <cellStyle name="Normal 5 21 2 2 3 10 2 2 2" xfId="49734"/>
    <cellStyle name="Normal 5 21 2 2 3 10 2 3" xfId="49735"/>
    <cellStyle name="Normal 5 21 2 2 3 10 2 4" xfId="49736"/>
    <cellStyle name="Normal 5 21 2 2 3 10 3" xfId="49737"/>
    <cellStyle name="Normal 5 21 2 2 3 10 3 2" xfId="49738"/>
    <cellStyle name="Normal 5 21 2 2 3 10 4" xfId="49739"/>
    <cellStyle name="Normal 5 21 2 2 3 10 5" xfId="49740"/>
    <cellStyle name="Normal 5 21 2 2 3 10 6" xfId="49741"/>
    <cellStyle name="Normal 5 21 2 2 3 11" xfId="49742"/>
    <cellStyle name="Normal 5 21 2 2 3 11 2" xfId="49743"/>
    <cellStyle name="Normal 5 21 2 2 3 11 2 2" xfId="49744"/>
    <cellStyle name="Normal 5 21 2 2 3 11 3" xfId="49745"/>
    <cellStyle name="Normal 5 21 2 2 3 11 4" xfId="49746"/>
    <cellStyle name="Normal 5 21 2 2 3 11 5" xfId="49747"/>
    <cellStyle name="Normal 5 21 2 2 3 12" xfId="49748"/>
    <cellStyle name="Normal 5 21 2 2 3 12 2" xfId="49749"/>
    <cellStyle name="Normal 5 21 2 2 3 12 2 2" xfId="49750"/>
    <cellStyle name="Normal 5 21 2 2 3 12 3" xfId="49751"/>
    <cellStyle name="Normal 5 21 2 2 3 12 4" xfId="49752"/>
    <cellStyle name="Normal 5 21 2 2 3 13" xfId="49753"/>
    <cellStyle name="Normal 5 21 2 2 3 13 2" xfId="49754"/>
    <cellStyle name="Normal 5 21 2 2 3 14" xfId="49755"/>
    <cellStyle name="Normal 5 21 2 2 3 15" xfId="49756"/>
    <cellStyle name="Normal 5 21 2 2 3 16" xfId="49757"/>
    <cellStyle name="Normal 5 21 2 2 3 2" xfId="49758"/>
    <cellStyle name="Normal 5 21 2 2 3 2 10" xfId="49759"/>
    <cellStyle name="Normal 5 21 2 2 3 2 10 2" xfId="49760"/>
    <cellStyle name="Normal 5 21 2 2 3 2 10 2 2" xfId="49761"/>
    <cellStyle name="Normal 5 21 2 2 3 2 10 3" xfId="49762"/>
    <cellStyle name="Normal 5 21 2 2 3 2 10 4" xfId="49763"/>
    <cellStyle name="Normal 5 21 2 2 3 2 11" xfId="49764"/>
    <cellStyle name="Normal 5 21 2 2 3 2 11 2" xfId="49765"/>
    <cellStyle name="Normal 5 21 2 2 3 2 12" xfId="49766"/>
    <cellStyle name="Normal 5 21 2 2 3 2 13" xfId="49767"/>
    <cellStyle name="Normal 5 21 2 2 3 2 14" xfId="49768"/>
    <cellStyle name="Normal 5 21 2 2 3 2 2" xfId="49769"/>
    <cellStyle name="Normal 5 21 2 2 3 2 2 10" xfId="49770"/>
    <cellStyle name="Normal 5 21 2 2 3 2 2 2" xfId="49771"/>
    <cellStyle name="Normal 5 21 2 2 3 2 2 2 2" xfId="49772"/>
    <cellStyle name="Normal 5 21 2 2 3 2 2 2 2 2" xfId="49773"/>
    <cellStyle name="Normal 5 21 2 2 3 2 2 2 2 2 2" xfId="49774"/>
    <cellStyle name="Normal 5 21 2 2 3 2 2 2 2 3" xfId="49775"/>
    <cellStyle name="Normal 5 21 2 2 3 2 2 2 2 4" xfId="49776"/>
    <cellStyle name="Normal 5 21 2 2 3 2 2 2 3" xfId="49777"/>
    <cellStyle name="Normal 5 21 2 2 3 2 2 2 3 2" xfId="49778"/>
    <cellStyle name="Normal 5 21 2 2 3 2 2 2 3 2 2" xfId="49779"/>
    <cellStyle name="Normal 5 21 2 2 3 2 2 2 3 3" xfId="49780"/>
    <cellStyle name="Normal 5 21 2 2 3 2 2 2 3 4" xfId="49781"/>
    <cellStyle name="Normal 5 21 2 2 3 2 2 2 4" xfId="49782"/>
    <cellStyle name="Normal 5 21 2 2 3 2 2 2 4 2" xfId="49783"/>
    <cellStyle name="Normal 5 21 2 2 3 2 2 2 5" xfId="49784"/>
    <cellStyle name="Normal 5 21 2 2 3 2 2 2 6" xfId="49785"/>
    <cellStyle name="Normal 5 21 2 2 3 2 2 2 7" xfId="49786"/>
    <cellStyle name="Normal 5 21 2 2 3 2 2 3" xfId="49787"/>
    <cellStyle name="Normal 5 21 2 2 3 2 2 3 2" xfId="49788"/>
    <cellStyle name="Normal 5 21 2 2 3 2 2 3 2 2" xfId="49789"/>
    <cellStyle name="Normal 5 21 2 2 3 2 2 3 3" xfId="49790"/>
    <cellStyle name="Normal 5 21 2 2 3 2 2 3 4" xfId="49791"/>
    <cellStyle name="Normal 5 21 2 2 3 2 2 4" xfId="49792"/>
    <cellStyle name="Normal 5 21 2 2 3 2 2 4 2" xfId="49793"/>
    <cellStyle name="Normal 5 21 2 2 3 2 2 4 2 2" xfId="49794"/>
    <cellStyle name="Normal 5 21 2 2 3 2 2 4 3" xfId="49795"/>
    <cellStyle name="Normal 5 21 2 2 3 2 2 4 4" xfId="49796"/>
    <cellStyle name="Normal 5 21 2 2 3 2 2 5" xfId="49797"/>
    <cellStyle name="Normal 5 21 2 2 3 2 2 5 2" xfId="49798"/>
    <cellStyle name="Normal 5 21 2 2 3 2 2 5 2 2" xfId="49799"/>
    <cellStyle name="Normal 5 21 2 2 3 2 2 5 3" xfId="49800"/>
    <cellStyle name="Normal 5 21 2 2 3 2 2 5 4" xfId="49801"/>
    <cellStyle name="Normal 5 21 2 2 3 2 2 6" xfId="49802"/>
    <cellStyle name="Normal 5 21 2 2 3 2 2 6 2" xfId="49803"/>
    <cellStyle name="Normal 5 21 2 2 3 2 2 6 2 2" xfId="49804"/>
    <cellStyle name="Normal 5 21 2 2 3 2 2 6 3" xfId="49805"/>
    <cellStyle name="Normal 5 21 2 2 3 2 2 6 4" xfId="49806"/>
    <cellStyle name="Normal 5 21 2 2 3 2 2 7" xfId="49807"/>
    <cellStyle name="Normal 5 21 2 2 3 2 2 7 2" xfId="49808"/>
    <cellStyle name="Normal 5 21 2 2 3 2 2 8" xfId="49809"/>
    <cellStyle name="Normal 5 21 2 2 3 2 2 9" xfId="49810"/>
    <cellStyle name="Normal 5 21 2 2 3 2 3" xfId="49811"/>
    <cellStyle name="Normal 5 21 2 2 3 2 3 2" xfId="49812"/>
    <cellStyle name="Normal 5 21 2 2 3 2 3 2 2" xfId="49813"/>
    <cellStyle name="Normal 5 21 2 2 3 2 3 2 2 2" xfId="49814"/>
    <cellStyle name="Normal 5 21 2 2 3 2 3 2 2 2 2" xfId="49815"/>
    <cellStyle name="Normal 5 21 2 2 3 2 3 2 2 3" xfId="49816"/>
    <cellStyle name="Normal 5 21 2 2 3 2 3 2 2 4" xfId="49817"/>
    <cellStyle name="Normal 5 21 2 2 3 2 3 2 3" xfId="49818"/>
    <cellStyle name="Normal 5 21 2 2 3 2 3 2 3 2" xfId="49819"/>
    <cellStyle name="Normal 5 21 2 2 3 2 3 2 3 2 2" xfId="49820"/>
    <cellStyle name="Normal 5 21 2 2 3 2 3 2 3 3" xfId="49821"/>
    <cellStyle name="Normal 5 21 2 2 3 2 3 2 3 4" xfId="49822"/>
    <cellStyle name="Normal 5 21 2 2 3 2 3 2 4" xfId="49823"/>
    <cellStyle name="Normal 5 21 2 2 3 2 3 2 4 2" xfId="49824"/>
    <cellStyle name="Normal 5 21 2 2 3 2 3 2 5" xfId="49825"/>
    <cellStyle name="Normal 5 21 2 2 3 2 3 2 6" xfId="49826"/>
    <cellStyle name="Normal 5 21 2 2 3 2 3 2 7" xfId="49827"/>
    <cellStyle name="Normal 5 21 2 2 3 2 3 3" xfId="49828"/>
    <cellStyle name="Normal 5 21 2 2 3 2 3 3 2" xfId="49829"/>
    <cellStyle name="Normal 5 21 2 2 3 2 3 3 2 2" xfId="49830"/>
    <cellStyle name="Normal 5 21 2 2 3 2 3 3 3" xfId="49831"/>
    <cellStyle name="Normal 5 21 2 2 3 2 3 3 4" xfId="49832"/>
    <cellStyle name="Normal 5 21 2 2 3 2 3 4" xfId="49833"/>
    <cellStyle name="Normal 5 21 2 2 3 2 3 4 2" xfId="49834"/>
    <cellStyle name="Normal 5 21 2 2 3 2 3 4 2 2" xfId="49835"/>
    <cellStyle name="Normal 5 21 2 2 3 2 3 4 3" xfId="49836"/>
    <cellStyle name="Normal 5 21 2 2 3 2 3 4 4" xfId="49837"/>
    <cellStyle name="Normal 5 21 2 2 3 2 3 5" xfId="49838"/>
    <cellStyle name="Normal 5 21 2 2 3 2 3 5 2" xfId="49839"/>
    <cellStyle name="Normal 5 21 2 2 3 2 3 6" xfId="49840"/>
    <cellStyle name="Normal 5 21 2 2 3 2 3 7" xfId="49841"/>
    <cellStyle name="Normal 5 21 2 2 3 2 3 8" xfId="49842"/>
    <cellStyle name="Normal 5 21 2 2 3 2 4" xfId="49843"/>
    <cellStyle name="Normal 5 21 2 2 3 2 4 2" xfId="49844"/>
    <cellStyle name="Normal 5 21 2 2 3 2 4 2 2" xfId="49845"/>
    <cellStyle name="Normal 5 21 2 2 3 2 4 2 2 2" xfId="49846"/>
    <cellStyle name="Normal 5 21 2 2 3 2 4 2 2 2 2" xfId="49847"/>
    <cellStyle name="Normal 5 21 2 2 3 2 4 2 2 3" xfId="49848"/>
    <cellStyle name="Normal 5 21 2 2 3 2 4 2 2 4" xfId="49849"/>
    <cellStyle name="Normal 5 21 2 2 3 2 4 2 3" xfId="49850"/>
    <cellStyle name="Normal 5 21 2 2 3 2 4 2 3 2" xfId="49851"/>
    <cellStyle name="Normal 5 21 2 2 3 2 4 2 3 2 2" xfId="49852"/>
    <cellStyle name="Normal 5 21 2 2 3 2 4 2 3 3" xfId="49853"/>
    <cellStyle name="Normal 5 21 2 2 3 2 4 2 3 4" xfId="49854"/>
    <cellStyle name="Normal 5 21 2 2 3 2 4 2 4" xfId="49855"/>
    <cellStyle name="Normal 5 21 2 2 3 2 4 2 4 2" xfId="49856"/>
    <cellStyle name="Normal 5 21 2 2 3 2 4 2 5" xfId="49857"/>
    <cellStyle name="Normal 5 21 2 2 3 2 4 2 6" xfId="49858"/>
    <cellStyle name="Normal 5 21 2 2 3 2 4 2 7" xfId="49859"/>
    <cellStyle name="Normal 5 21 2 2 3 2 4 3" xfId="49860"/>
    <cellStyle name="Normal 5 21 2 2 3 2 4 3 2" xfId="49861"/>
    <cellStyle name="Normal 5 21 2 2 3 2 4 3 2 2" xfId="49862"/>
    <cellStyle name="Normal 5 21 2 2 3 2 4 3 3" xfId="49863"/>
    <cellStyle name="Normal 5 21 2 2 3 2 4 3 4" xfId="49864"/>
    <cellStyle name="Normal 5 21 2 2 3 2 4 4" xfId="49865"/>
    <cellStyle name="Normal 5 21 2 2 3 2 4 4 2" xfId="49866"/>
    <cellStyle name="Normal 5 21 2 2 3 2 4 4 2 2" xfId="49867"/>
    <cellStyle name="Normal 5 21 2 2 3 2 4 4 3" xfId="49868"/>
    <cellStyle name="Normal 5 21 2 2 3 2 4 4 4" xfId="49869"/>
    <cellStyle name="Normal 5 21 2 2 3 2 4 5" xfId="49870"/>
    <cellStyle name="Normal 5 21 2 2 3 2 4 5 2" xfId="49871"/>
    <cellStyle name="Normal 5 21 2 2 3 2 4 6" xfId="49872"/>
    <cellStyle name="Normal 5 21 2 2 3 2 4 7" xfId="49873"/>
    <cellStyle name="Normal 5 21 2 2 3 2 4 8" xfId="49874"/>
    <cellStyle name="Normal 5 21 2 2 3 2 5" xfId="49875"/>
    <cellStyle name="Normal 5 21 2 2 3 2 5 2" xfId="49876"/>
    <cellStyle name="Normal 5 21 2 2 3 2 5 2 2" xfId="49877"/>
    <cellStyle name="Normal 5 21 2 2 3 2 5 2 2 2" xfId="49878"/>
    <cellStyle name="Normal 5 21 2 2 3 2 5 2 2 2 2" xfId="49879"/>
    <cellStyle name="Normal 5 21 2 2 3 2 5 2 2 3" xfId="49880"/>
    <cellStyle name="Normal 5 21 2 2 3 2 5 2 2 4" xfId="49881"/>
    <cellStyle name="Normal 5 21 2 2 3 2 5 2 3" xfId="49882"/>
    <cellStyle name="Normal 5 21 2 2 3 2 5 2 3 2" xfId="49883"/>
    <cellStyle name="Normal 5 21 2 2 3 2 5 2 4" xfId="49884"/>
    <cellStyle name="Normal 5 21 2 2 3 2 5 2 5" xfId="49885"/>
    <cellStyle name="Normal 5 21 2 2 3 2 5 2 6" xfId="49886"/>
    <cellStyle name="Normal 5 21 2 2 3 2 5 3" xfId="49887"/>
    <cellStyle name="Normal 5 21 2 2 3 2 5 3 2" xfId="49888"/>
    <cellStyle name="Normal 5 21 2 2 3 2 5 3 2 2" xfId="49889"/>
    <cellStyle name="Normal 5 21 2 2 3 2 5 3 3" xfId="49890"/>
    <cellStyle name="Normal 5 21 2 2 3 2 5 3 4" xfId="49891"/>
    <cellStyle name="Normal 5 21 2 2 3 2 5 4" xfId="49892"/>
    <cellStyle name="Normal 5 21 2 2 3 2 5 4 2" xfId="49893"/>
    <cellStyle name="Normal 5 21 2 2 3 2 5 4 2 2" xfId="49894"/>
    <cellStyle name="Normal 5 21 2 2 3 2 5 4 3" xfId="49895"/>
    <cellStyle name="Normal 5 21 2 2 3 2 5 4 4" xfId="49896"/>
    <cellStyle name="Normal 5 21 2 2 3 2 5 5" xfId="49897"/>
    <cellStyle name="Normal 5 21 2 2 3 2 5 5 2" xfId="49898"/>
    <cellStyle name="Normal 5 21 2 2 3 2 5 6" xfId="49899"/>
    <cellStyle name="Normal 5 21 2 2 3 2 5 7" xfId="49900"/>
    <cellStyle name="Normal 5 21 2 2 3 2 5 8" xfId="49901"/>
    <cellStyle name="Normal 5 21 2 2 3 2 6" xfId="49902"/>
    <cellStyle name="Normal 5 21 2 2 3 2 6 2" xfId="49903"/>
    <cellStyle name="Normal 5 21 2 2 3 2 6 2 2" xfId="49904"/>
    <cellStyle name="Normal 5 21 2 2 3 2 6 2 2 2" xfId="49905"/>
    <cellStyle name="Normal 5 21 2 2 3 2 6 2 2 2 2" xfId="49906"/>
    <cellStyle name="Normal 5 21 2 2 3 2 6 2 2 3" xfId="49907"/>
    <cellStyle name="Normal 5 21 2 2 3 2 6 2 2 4" xfId="49908"/>
    <cellStyle name="Normal 5 21 2 2 3 2 6 2 3" xfId="49909"/>
    <cellStyle name="Normal 5 21 2 2 3 2 6 2 3 2" xfId="49910"/>
    <cellStyle name="Normal 5 21 2 2 3 2 6 2 4" xfId="49911"/>
    <cellStyle name="Normal 5 21 2 2 3 2 6 2 5" xfId="49912"/>
    <cellStyle name="Normal 5 21 2 2 3 2 6 2 6" xfId="49913"/>
    <cellStyle name="Normal 5 21 2 2 3 2 6 3" xfId="49914"/>
    <cellStyle name="Normal 5 21 2 2 3 2 6 3 2" xfId="49915"/>
    <cellStyle name="Normal 5 21 2 2 3 2 6 3 2 2" xfId="49916"/>
    <cellStyle name="Normal 5 21 2 2 3 2 6 3 3" xfId="49917"/>
    <cellStyle name="Normal 5 21 2 2 3 2 6 3 4" xfId="49918"/>
    <cellStyle name="Normal 5 21 2 2 3 2 6 4" xfId="49919"/>
    <cellStyle name="Normal 5 21 2 2 3 2 6 4 2" xfId="49920"/>
    <cellStyle name="Normal 5 21 2 2 3 2 6 4 2 2" xfId="49921"/>
    <cellStyle name="Normal 5 21 2 2 3 2 6 4 3" xfId="49922"/>
    <cellStyle name="Normal 5 21 2 2 3 2 6 4 4" xfId="49923"/>
    <cellStyle name="Normal 5 21 2 2 3 2 6 5" xfId="49924"/>
    <cellStyle name="Normal 5 21 2 2 3 2 6 5 2" xfId="49925"/>
    <cellStyle name="Normal 5 21 2 2 3 2 6 6" xfId="49926"/>
    <cellStyle name="Normal 5 21 2 2 3 2 6 7" xfId="49927"/>
    <cellStyle name="Normal 5 21 2 2 3 2 6 8" xfId="49928"/>
    <cellStyle name="Normal 5 21 2 2 3 2 7" xfId="49929"/>
    <cellStyle name="Normal 5 21 2 2 3 2 7 2" xfId="49930"/>
    <cellStyle name="Normal 5 21 2 2 3 2 7 2 2" xfId="49931"/>
    <cellStyle name="Normal 5 21 2 2 3 2 7 2 2 2" xfId="49932"/>
    <cellStyle name="Normal 5 21 2 2 3 2 7 2 3" xfId="49933"/>
    <cellStyle name="Normal 5 21 2 2 3 2 7 2 4" xfId="49934"/>
    <cellStyle name="Normal 5 21 2 2 3 2 7 3" xfId="49935"/>
    <cellStyle name="Normal 5 21 2 2 3 2 7 3 2" xfId="49936"/>
    <cellStyle name="Normal 5 21 2 2 3 2 7 4" xfId="49937"/>
    <cellStyle name="Normal 5 21 2 2 3 2 7 5" xfId="49938"/>
    <cellStyle name="Normal 5 21 2 2 3 2 7 6" xfId="49939"/>
    <cellStyle name="Normal 5 21 2 2 3 2 8" xfId="49940"/>
    <cellStyle name="Normal 5 21 2 2 3 2 8 2" xfId="49941"/>
    <cellStyle name="Normal 5 21 2 2 3 2 8 2 2" xfId="49942"/>
    <cellStyle name="Normal 5 21 2 2 3 2 8 2 2 2" xfId="49943"/>
    <cellStyle name="Normal 5 21 2 2 3 2 8 2 3" xfId="49944"/>
    <cellStyle name="Normal 5 21 2 2 3 2 8 2 4" xfId="49945"/>
    <cellStyle name="Normal 5 21 2 2 3 2 8 3" xfId="49946"/>
    <cellStyle name="Normal 5 21 2 2 3 2 8 3 2" xfId="49947"/>
    <cellStyle name="Normal 5 21 2 2 3 2 8 4" xfId="49948"/>
    <cellStyle name="Normal 5 21 2 2 3 2 8 5" xfId="49949"/>
    <cellStyle name="Normal 5 21 2 2 3 2 8 6" xfId="49950"/>
    <cellStyle name="Normal 5 21 2 2 3 2 9" xfId="49951"/>
    <cellStyle name="Normal 5 21 2 2 3 2 9 2" xfId="49952"/>
    <cellStyle name="Normal 5 21 2 2 3 2 9 2 2" xfId="49953"/>
    <cellStyle name="Normal 5 21 2 2 3 2 9 3" xfId="49954"/>
    <cellStyle name="Normal 5 21 2 2 3 2 9 4" xfId="49955"/>
    <cellStyle name="Normal 5 21 2 2 3 2 9 5" xfId="49956"/>
    <cellStyle name="Normal 5 21 2 2 3 3" xfId="49957"/>
    <cellStyle name="Normal 5 21 2 2 3 3 10" xfId="49958"/>
    <cellStyle name="Normal 5 21 2 2 3 3 10 2" xfId="49959"/>
    <cellStyle name="Normal 5 21 2 2 3 3 10 2 2" xfId="49960"/>
    <cellStyle name="Normal 5 21 2 2 3 3 10 3" xfId="49961"/>
    <cellStyle name="Normal 5 21 2 2 3 3 10 4" xfId="49962"/>
    <cellStyle name="Normal 5 21 2 2 3 3 11" xfId="49963"/>
    <cellStyle name="Normal 5 21 2 2 3 3 11 2" xfId="49964"/>
    <cellStyle name="Normal 5 21 2 2 3 3 12" xfId="49965"/>
    <cellStyle name="Normal 5 21 2 2 3 3 13" xfId="49966"/>
    <cellStyle name="Normal 5 21 2 2 3 3 14" xfId="49967"/>
    <cellStyle name="Normal 5 21 2 2 3 3 2" xfId="49968"/>
    <cellStyle name="Normal 5 21 2 2 3 3 2 10" xfId="49969"/>
    <cellStyle name="Normal 5 21 2 2 3 3 2 2" xfId="49970"/>
    <cellStyle name="Normal 5 21 2 2 3 3 2 2 2" xfId="49971"/>
    <cellStyle name="Normal 5 21 2 2 3 3 2 2 2 2" xfId="49972"/>
    <cellStyle name="Normal 5 21 2 2 3 3 2 2 2 2 2" xfId="49973"/>
    <cellStyle name="Normal 5 21 2 2 3 3 2 2 2 3" xfId="49974"/>
    <cellStyle name="Normal 5 21 2 2 3 3 2 2 2 4" xfId="49975"/>
    <cellStyle name="Normal 5 21 2 2 3 3 2 2 3" xfId="49976"/>
    <cellStyle name="Normal 5 21 2 2 3 3 2 2 3 2" xfId="49977"/>
    <cellStyle name="Normal 5 21 2 2 3 3 2 2 3 2 2" xfId="49978"/>
    <cellStyle name="Normal 5 21 2 2 3 3 2 2 3 3" xfId="49979"/>
    <cellStyle name="Normal 5 21 2 2 3 3 2 2 3 4" xfId="49980"/>
    <cellStyle name="Normal 5 21 2 2 3 3 2 2 4" xfId="49981"/>
    <cellStyle name="Normal 5 21 2 2 3 3 2 2 4 2" xfId="49982"/>
    <cellStyle name="Normal 5 21 2 2 3 3 2 2 5" xfId="49983"/>
    <cellStyle name="Normal 5 21 2 2 3 3 2 2 6" xfId="49984"/>
    <cellStyle name="Normal 5 21 2 2 3 3 2 2 7" xfId="49985"/>
    <cellStyle name="Normal 5 21 2 2 3 3 2 3" xfId="49986"/>
    <cellStyle name="Normal 5 21 2 2 3 3 2 3 2" xfId="49987"/>
    <cellStyle name="Normal 5 21 2 2 3 3 2 3 2 2" xfId="49988"/>
    <cellStyle name="Normal 5 21 2 2 3 3 2 3 3" xfId="49989"/>
    <cellStyle name="Normal 5 21 2 2 3 3 2 3 4" xfId="49990"/>
    <cellStyle name="Normal 5 21 2 2 3 3 2 4" xfId="49991"/>
    <cellStyle name="Normal 5 21 2 2 3 3 2 4 2" xfId="49992"/>
    <cellStyle name="Normal 5 21 2 2 3 3 2 4 2 2" xfId="49993"/>
    <cellStyle name="Normal 5 21 2 2 3 3 2 4 3" xfId="49994"/>
    <cellStyle name="Normal 5 21 2 2 3 3 2 4 4" xfId="49995"/>
    <cellStyle name="Normal 5 21 2 2 3 3 2 5" xfId="49996"/>
    <cellStyle name="Normal 5 21 2 2 3 3 2 5 2" xfId="49997"/>
    <cellStyle name="Normal 5 21 2 2 3 3 2 5 2 2" xfId="49998"/>
    <cellStyle name="Normal 5 21 2 2 3 3 2 5 3" xfId="49999"/>
    <cellStyle name="Normal 5 21 2 2 3 3 2 5 4" xfId="50000"/>
    <cellStyle name="Normal 5 21 2 2 3 3 2 6" xfId="50001"/>
    <cellStyle name="Normal 5 21 2 2 3 3 2 6 2" xfId="50002"/>
    <cellStyle name="Normal 5 21 2 2 3 3 2 6 2 2" xfId="50003"/>
    <cellStyle name="Normal 5 21 2 2 3 3 2 6 3" xfId="50004"/>
    <cellStyle name="Normal 5 21 2 2 3 3 2 6 4" xfId="50005"/>
    <cellStyle name="Normal 5 21 2 2 3 3 2 7" xfId="50006"/>
    <cellStyle name="Normal 5 21 2 2 3 3 2 7 2" xfId="50007"/>
    <cellStyle name="Normal 5 21 2 2 3 3 2 8" xfId="50008"/>
    <cellStyle name="Normal 5 21 2 2 3 3 2 9" xfId="50009"/>
    <cellStyle name="Normal 5 21 2 2 3 3 3" xfId="50010"/>
    <cellStyle name="Normal 5 21 2 2 3 3 3 2" xfId="50011"/>
    <cellStyle name="Normal 5 21 2 2 3 3 3 2 2" xfId="50012"/>
    <cellStyle name="Normal 5 21 2 2 3 3 3 2 2 2" xfId="50013"/>
    <cellStyle name="Normal 5 21 2 2 3 3 3 2 2 2 2" xfId="50014"/>
    <cellStyle name="Normal 5 21 2 2 3 3 3 2 2 3" xfId="50015"/>
    <cellStyle name="Normal 5 21 2 2 3 3 3 2 2 4" xfId="50016"/>
    <cellStyle name="Normal 5 21 2 2 3 3 3 2 3" xfId="50017"/>
    <cellStyle name="Normal 5 21 2 2 3 3 3 2 3 2" xfId="50018"/>
    <cellStyle name="Normal 5 21 2 2 3 3 3 2 3 2 2" xfId="50019"/>
    <cellStyle name="Normal 5 21 2 2 3 3 3 2 3 3" xfId="50020"/>
    <cellStyle name="Normal 5 21 2 2 3 3 3 2 3 4" xfId="50021"/>
    <cellStyle name="Normal 5 21 2 2 3 3 3 2 4" xfId="50022"/>
    <cellStyle name="Normal 5 21 2 2 3 3 3 2 4 2" xfId="50023"/>
    <cellStyle name="Normal 5 21 2 2 3 3 3 2 5" xfId="50024"/>
    <cellStyle name="Normal 5 21 2 2 3 3 3 2 6" xfId="50025"/>
    <cellStyle name="Normal 5 21 2 2 3 3 3 2 7" xfId="50026"/>
    <cellStyle name="Normal 5 21 2 2 3 3 3 3" xfId="50027"/>
    <cellStyle name="Normal 5 21 2 2 3 3 3 3 2" xfId="50028"/>
    <cellStyle name="Normal 5 21 2 2 3 3 3 3 2 2" xfId="50029"/>
    <cellStyle name="Normal 5 21 2 2 3 3 3 3 3" xfId="50030"/>
    <cellStyle name="Normal 5 21 2 2 3 3 3 3 4" xfId="50031"/>
    <cellStyle name="Normal 5 21 2 2 3 3 3 4" xfId="50032"/>
    <cellStyle name="Normal 5 21 2 2 3 3 3 4 2" xfId="50033"/>
    <cellStyle name="Normal 5 21 2 2 3 3 3 4 2 2" xfId="50034"/>
    <cellStyle name="Normal 5 21 2 2 3 3 3 4 3" xfId="50035"/>
    <cellStyle name="Normal 5 21 2 2 3 3 3 4 4" xfId="50036"/>
    <cellStyle name="Normal 5 21 2 2 3 3 3 5" xfId="50037"/>
    <cellStyle name="Normal 5 21 2 2 3 3 3 5 2" xfId="50038"/>
    <cellStyle name="Normal 5 21 2 2 3 3 3 6" xfId="50039"/>
    <cellStyle name="Normal 5 21 2 2 3 3 3 7" xfId="50040"/>
    <cellStyle name="Normal 5 21 2 2 3 3 3 8" xfId="50041"/>
    <cellStyle name="Normal 5 21 2 2 3 3 4" xfId="50042"/>
    <cellStyle name="Normal 5 21 2 2 3 3 4 2" xfId="50043"/>
    <cellStyle name="Normal 5 21 2 2 3 3 4 2 2" xfId="50044"/>
    <cellStyle name="Normal 5 21 2 2 3 3 4 2 2 2" xfId="50045"/>
    <cellStyle name="Normal 5 21 2 2 3 3 4 2 2 2 2" xfId="50046"/>
    <cellStyle name="Normal 5 21 2 2 3 3 4 2 2 3" xfId="50047"/>
    <cellStyle name="Normal 5 21 2 2 3 3 4 2 2 4" xfId="50048"/>
    <cellStyle name="Normal 5 21 2 2 3 3 4 2 3" xfId="50049"/>
    <cellStyle name="Normal 5 21 2 2 3 3 4 2 3 2" xfId="50050"/>
    <cellStyle name="Normal 5 21 2 2 3 3 4 2 3 2 2" xfId="50051"/>
    <cellStyle name="Normal 5 21 2 2 3 3 4 2 3 3" xfId="50052"/>
    <cellStyle name="Normal 5 21 2 2 3 3 4 2 3 4" xfId="50053"/>
    <cellStyle name="Normal 5 21 2 2 3 3 4 2 4" xfId="50054"/>
    <cellStyle name="Normal 5 21 2 2 3 3 4 2 4 2" xfId="50055"/>
    <cellStyle name="Normal 5 21 2 2 3 3 4 2 5" xfId="50056"/>
    <cellStyle name="Normal 5 21 2 2 3 3 4 2 6" xfId="50057"/>
    <cellStyle name="Normal 5 21 2 2 3 3 4 2 7" xfId="50058"/>
    <cellStyle name="Normal 5 21 2 2 3 3 4 3" xfId="50059"/>
    <cellStyle name="Normal 5 21 2 2 3 3 4 3 2" xfId="50060"/>
    <cellStyle name="Normal 5 21 2 2 3 3 4 3 2 2" xfId="50061"/>
    <cellStyle name="Normal 5 21 2 2 3 3 4 3 3" xfId="50062"/>
    <cellStyle name="Normal 5 21 2 2 3 3 4 3 4" xfId="50063"/>
    <cellStyle name="Normal 5 21 2 2 3 3 4 4" xfId="50064"/>
    <cellStyle name="Normal 5 21 2 2 3 3 4 4 2" xfId="50065"/>
    <cellStyle name="Normal 5 21 2 2 3 3 4 4 2 2" xfId="50066"/>
    <cellStyle name="Normal 5 21 2 2 3 3 4 4 3" xfId="50067"/>
    <cellStyle name="Normal 5 21 2 2 3 3 4 4 4" xfId="50068"/>
    <cellStyle name="Normal 5 21 2 2 3 3 4 5" xfId="50069"/>
    <cellStyle name="Normal 5 21 2 2 3 3 4 5 2" xfId="50070"/>
    <cellStyle name="Normal 5 21 2 2 3 3 4 6" xfId="50071"/>
    <cellStyle name="Normal 5 21 2 2 3 3 4 7" xfId="50072"/>
    <cellStyle name="Normal 5 21 2 2 3 3 4 8" xfId="50073"/>
    <cellStyle name="Normal 5 21 2 2 3 3 5" xfId="50074"/>
    <cellStyle name="Normal 5 21 2 2 3 3 5 2" xfId="50075"/>
    <cellStyle name="Normal 5 21 2 2 3 3 5 2 2" xfId="50076"/>
    <cellStyle name="Normal 5 21 2 2 3 3 5 2 2 2" xfId="50077"/>
    <cellStyle name="Normal 5 21 2 2 3 3 5 2 2 2 2" xfId="50078"/>
    <cellStyle name="Normal 5 21 2 2 3 3 5 2 2 3" xfId="50079"/>
    <cellStyle name="Normal 5 21 2 2 3 3 5 2 2 4" xfId="50080"/>
    <cellStyle name="Normal 5 21 2 2 3 3 5 2 3" xfId="50081"/>
    <cellStyle name="Normal 5 21 2 2 3 3 5 2 3 2" xfId="50082"/>
    <cellStyle name="Normal 5 21 2 2 3 3 5 2 4" xfId="50083"/>
    <cellStyle name="Normal 5 21 2 2 3 3 5 2 5" xfId="50084"/>
    <cellStyle name="Normal 5 21 2 2 3 3 5 2 6" xfId="50085"/>
    <cellStyle name="Normal 5 21 2 2 3 3 5 3" xfId="50086"/>
    <cellStyle name="Normal 5 21 2 2 3 3 5 3 2" xfId="50087"/>
    <cellStyle name="Normal 5 21 2 2 3 3 5 3 2 2" xfId="50088"/>
    <cellStyle name="Normal 5 21 2 2 3 3 5 3 3" xfId="50089"/>
    <cellStyle name="Normal 5 21 2 2 3 3 5 3 4" xfId="50090"/>
    <cellStyle name="Normal 5 21 2 2 3 3 5 4" xfId="50091"/>
    <cellStyle name="Normal 5 21 2 2 3 3 5 4 2" xfId="50092"/>
    <cellStyle name="Normal 5 21 2 2 3 3 5 4 2 2" xfId="50093"/>
    <cellStyle name="Normal 5 21 2 2 3 3 5 4 3" xfId="50094"/>
    <cellStyle name="Normal 5 21 2 2 3 3 5 4 4" xfId="50095"/>
    <cellStyle name="Normal 5 21 2 2 3 3 5 5" xfId="50096"/>
    <cellStyle name="Normal 5 21 2 2 3 3 5 5 2" xfId="50097"/>
    <cellStyle name="Normal 5 21 2 2 3 3 5 6" xfId="50098"/>
    <cellStyle name="Normal 5 21 2 2 3 3 5 7" xfId="50099"/>
    <cellStyle name="Normal 5 21 2 2 3 3 5 8" xfId="50100"/>
    <cellStyle name="Normal 5 21 2 2 3 3 6" xfId="50101"/>
    <cellStyle name="Normal 5 21 2 2 3 3 6 2" xfId="50102"/>
    <cellStyle name="Normal 5 21 2 2 3 3 6 2 2" xfId="50103"/>
    <cellStyle name="Normal 5 21 2 2 3 3 6 2 2 2" xfId="50104"/>
    <cellStyle name="Normal 5 21 2 2 3 3 6 2 2 2 2" xfId="50105"/>
    <cellStyle name="Normal 5 21 2 2 3 3 6 2 2 3" xfId="50106"/>
    <cellStyle name="Normal 5 21 2 2 3 3 6 2 2 4" xfId="50107"/>
    <cellStyle name="Normal 5 21 2 2 3 3 6 2 3" xfId="50108"/>
    <cellStyle name="Normal 5 21 2 2 3 3 6 2 3 2" xfId="50109"/>
    <cellStyle name="Normal 5 21 2 2 3 3 6 2 4" xfId="50110"/>
    <cellStyle name="Normal 5 21 2 2 3 3 6 2 5" xfId="50111"/>
    <cellStyle name="Normal 5 21 2 2 3 3 6 2 6" xfId="50112"/>
    <cellStyle name="Normal 5 21 2 2 3 3 6 3" xfId="50113"/>
    <cellStyle name="Normal 5 21 2 2 3 3 6 3 2" xfId="50114"/>
    <cellStyle name="Normal 5 21 2 2 3 3 6 3 2 2" xfId="50115"/>
    <cellStyle name="Normal 5 21 2 2 3 3 6 3 3" xfId="50116"/>
    <cellStyle name="Normal 5 21 2 2 3 3 6 3 4" xfId="50117"/>
    <cellStyle name="Normal 5 21 2 2 3 3 6 4" xfId="50118"/>
    <cellStyle name="Normal 5 21 2 2 3 3 6 4 2" xfId="50119"/>
    <cellStyle name="Normal 5 21 2 2 3 3 6 4 2 2" xfId="50120"/>
    <cellStyle name="Normal 5 21 2 2 3 3 6 4 3" xfId="50121"/>
    <cellStyle name="Normal 5 21 2 2 3 3 6 4 4" xfId="50122"/>
    <cellStyle name="Normal 5 21 2 2 3 3 6 5" xfId="50123"/>
    <cellStyle name="Normal 5 21 2 2 3 3 6 5 2" xfId="50124"/>
    <cellStyle name="Normal 5 21 2 2 3 3 6 6" xfId="50125"/>
    <cellStyle name="Normal 5 21 2 2 3 3 6 7" xfId="50126"/>
    <cellStyle name="Normal 5 21 2 2 3 3 6 8" xfId="50127"/>
    <cellStyle name="Normal 5 21 2 2 3 3 7" xfId="50128"/>
    <cellStyle name="Normal 5 21 2 2 3 3 7 2" xfId="50129"/>
    <cellStyle name="Normal 5 21 2 2 3 3 7 2 2" xfId="50130"/>
    <cellStyle name="Normal 5 21 2 2 3 3 7 2 2 2" xfId="50131"/>
    <cellStyle name="Normal 5 21 2 2 3 3 7 2 3" xfId="50132"/>
    <cellStyle name="Normal 5 21 2 2 3 3 7 2 4" xfId="50133"/>
    <cellStyle name="Normal 5 21 2 2 3 3 7 3" xfId="50134"/>
    <cellStyle name="Normal 5 21 2 2 3 3 7 3 2" xfId="50135"/>
    <cellStyle name="Normal 5 21 2 2 3 3 7 4" xfId="50136"/>
    <cellStyle name="Normal 5 21 2 2 3 3 7 5" xfId="50137"/>
    <cellStyle name="Normal 5 21 2 2 3 3 7 6" xfId="50138"/>
    <cellStyle name="Normal 5 21 2 2 3 3 8" xfId="50139"/>
    <cellStyle name="Normal 5 21 2 2 3 3 8 2" xfId="50140"/>
    <cellStyle name="Normal 5 21 2 2 3 3 8 2 2" xfId="50141"/>
    <cellStyle name="Normal 5 21 2 2 3 3 8 2 2 2" xfId="50142"/>
    <cellStyle name="Normal 5 21 2 2 3 3 8 2 3" xfId="50143"/>
    <cellStyle name="Normal 5 21 2 2 3 3 8 2 4" xfId="50144"/>
    <cellStyle name="Normal 5 21 2 2 3 3 8 3" xfId="50145"/>
    <cellStyle name="Normal 5 21 2 2 3 3 8 3 2" xfId="50146"/>
    <cellStyle name="Normal 5 21 2 2 3 3 8 4" xfId="50147"/>
    <cellStyle name="Normal 5 21 2 2 3 3 8 5" xfId="50148"/>
    <cellStyle name="Normal 5 21 2 2 3 3 8 6" xfId="50149"/>
    <cellStyle name="Normal 5 21 2 2 3 3 9" xfId="50150"/>
    <cellStyle name="Normal 5 21 2 2 3 3 9 2" xfId="50151"/>
    <cellStyle name="Normal 5 21 2 2 3 3 9 2 2" xfId="50152"/>
    <cellStyle name="Normal 5 21 2 2 3 3 9 3" xfId="50153"/>
    <cellStyle name="Normal 5 21 2 2 3 3 9 4" xfId="50154"/>
    <cellStyle name="Normal 5 21 2 2 3 3 9 5" xfId="50155"/>
    <cellStyle name="Normal 5 21 2 2 3 4" xfId="50156"/>
    <cellStyle name="Normal 5 21 2 2 3 4 10" xfId="50157"/>
    <cellStyle name="Normal 5 21 2 2 3 4 10 2" xfId="50158"/>
    <cellStyle name="Normal 5 21 2 2 3 4 11" xfId="50159"/>
    <cellStyle name="Normal 5 21 2 2 3 4 12" xfId="50160"/>
    <cellStyle name="Normal 5 21 2 2 3 4 13" xfId="50161"/>
    <cellStyle name="Normal 5 21 2 2 3 4 2" xfId="50162"/>
    <cellStyle name="Normal 5 21 2 2 3 4 2 2" xfId="50163"/>
    <cellStyle name="Normal 5 21 2 2 3 4 2 2 2" xfId="50164"/>
    <cellStyle name="Normal 5 21 2 2 3 4 2 2 2 2" xfId="50165"/>
    <cellStyle name="Normal 5 21 2 2 3 4 2 2 2 2 2" xfId="50166"/>
    <cellStyle name="Normal 5 21 2 2 3 4 2 2 2 3" xfId="50167"/>
    <cellStyle name="Normal 5 21 2 2 3 4 2 2 2 4" xfId="50168"/>
    <cellStyle name="Normal 5 21 2 2 3 4 2 2 3" xfId="50169"/>
    <cellStyle name="Normal 5 21 2 2 3 4 2 2 3 2" xfId="50170"/>
    <cellStyle name="Normal 5 21 2 2 3 4 2 2 3 2 2" xfId="50171"/>
    <cellStyle name="Normal 5 21 2 2 3 4 2 2 3 3" xfId="50172"/>
    <cellStyle name="Normal 5 21 2 2 3 4 2 2 3 4" xfId="50173"/>
    <cellStyle name="Normal 5 21 2 2 3 4 2 2 4" xfId="50174"/>
    <cellStyle name="Normal 5 21 2 2 3 4 2 2 4 2" xfId="50175"/>
    <cellStyle name="Normal 5 21 2 2 3 4 2 2 5" xfId="50176"/>
    <cellStyle name="Normal 5 21 2 2 3 4 2 2 6" xfId="50177"/>
    <cellStyle name="Normal 5 21 2 2 3 4 2 2 7" xfId="50178"/>
    <cellStyle name="Normal 5 21 2 2 3 4 2 3" xfId="50179"/>
    <cellStyle name="Normal 5 21 2 2 3 4 2 3 2" xfId="50180"/>
    <cellStyle name="Normal 5 21 2 2 3 4 2 3 2 2" xfId="50181"/>
    <cellStyle name="Normal 5 21 2 2 3 4 2 3 3" xfId="50182"/>
    <cellStyle name="Normal 5 21 2 2 3 4 2 3 4" xfId="50183"/>
    <cellStyle name="Normal 5 21 2 2 3 4 2 4" xfId="50184"/>
    <cellStyle name="Normal 5 21 2 2 3 4 2 4 2" xfId="50185"/>
    <cellStyle name="Normal 5 21 2 2 3 4 2 4 2 2" xfId="50186"/>
    <cellStyle name="Normal 5 21 2 2 3 4 2 4 3" xfId="50187"/>
    <cellStyle name="Normal 5 21 2 2 3 4 2 4 4" xfId="50188"/>
    <cellStyle name="Normal 5 21 2 2 3 4 2 5" xfId="50189"/>
    <cellStyle name="Normal 5 21 2 2 3 4 2 5 2" xfId="50190"/>
    <cellStyle name="Normal 5 21 2 2 3 4 2 6" xfId="50191"/>
    <cellStyle name="Normal 5 21 2 2 3 4 2 7" xfId="50192"/>
    <cellStyle name="Normal 5 21 2 2 3 4 2 8" xfId="50193"/>
    <cellStyle name="Normal 5 21 2 2 3 4 3" xfId="50194"/>
    <cellStyle name="Normal 5 21 2 2 3 4 3 2" xfId="50195"/>
    <cellStyle name="Normal 5 21 2 2 3 4 3 2 2" xfId="50196"/>
    <cellStyle name="Normal 5 21 2 2 3 4 3 2 2 2" xfId="50197"/>
    <cellStyle name="Normal 5 21 2 2 3 4 3 2 2 2 2" xfId="50198"/>
    <cellStyle name="Normal 5 21 2 2 3 4 3 2 2 3" xfId="50199"/>
    <cellStyle name="Normal 5 21 2 2 3 4 3 2 2 4" xfId="50200"/>
    <cellStyle name="Normal 5 21 2 2 3 4 3 2 3" xfId="50201"/>
    <cellStyle name="Normal 5 21 2 2 3 4 3 2 3 2" xfId="50202"/>
    <cellStyle name="Normal 5 21 2 2 3 4 3 2 3 2 2" xfId="50203"/>
    <cellStyle name="Normal 5 21 2 2 3 4 3 2 3 3" xfId="50204"/>
    <cellStyle name="Normal 5 21 2 2 3 4 3 2 3 4" xfId="50205"/>
    <cellStyle name="Normal 5 21 2 2 3 4 3 2 4" xfId="50206"/>
    <cellStyle name="Normal 5 21 2 2 3 4 3 2 4 2" xfId="50207"/>
    <cellStyle name="Normal 5 21 2 2 3 4 3 2 5" xfId="50208"/>
    <cellStyle name="Normal 5 21 2 2 3 4 3 2 6" xfId="50209"/>
    <cellStyle name="Normal 5 21 2 2 3 4 3 2 7" xfId="50210"/>
    <cellStyle name="Normal 5 21 2 2 3 4 3 3" xfId="50211"/>
    <cellStyle name="Normal 5 21 2 2 3 4 3 3 2" xfId="50212"/>
    <cellStyle name="Normal 5 21 2 2 3 4 3 3 2 2" xfId="50213"/>
    <cellStyle name="Normal 5 21 2 2 3 4 3 3 3" xfId="50214"/>
    <cellStyle name="Normal 5 21 2 2 3 4 3 3 4" xfId="50215"/>
    <cellStyle name="Normal 5 21 2 2 3 4 3 4" xfId="50216"/>
    <cellStyle name="Normal 5 21 2 2 3 4 3 4 2" xfId="50217"/>
    <cellStyle name="Normal 5 21 2 2 3 4 3 4 2 2" xfId="50218"/>
    <cellStyle name="Normal 5 21 2 2 3 4 3 4 3" xfId="50219"/>
    <cellStyle name="Normal 5 21 2 2 3 4 3 4 4" xfId="50220"/>
    <cellStyle name="Normal 5 21 2 2 3 4 3 5" xfId="50221"/>
    <cellStyle name="Normal 5 21 2 2 3 4 3 5 2" xfId="50222"/>
    <cellStyle name="Normal 5 21 2 2 3 4 3 6" xfId="50223"/>
    <cellStyle name="Normal 5 21 2 2 3 4 3 7" xfId="50224"/>
    <cellStyle name="Normal 5 21 2 2 3 4 3 8" xfId="50225"/>
    <cellStyle name="Normal 5 21 2 2 3 4 4" xfId="50226"/>
    <cellStyle name="Normal 5 21 2 2 3 4 4 2" xfId="50227"/>
    <cellStyle name="Normal 5 21 2 2 3 4 4 2 2" xfId="50228"/>
    <cellStyle name="Normal 5 21 2 2 3 4 4 2 2 2" xfId="50229"/>
    <cellStyle name="Normal 5 21 2 2 3 4 4 2 2 2 2" xfId="50230"/>
    <cellStyle name="Normal 5 21 2 2 3 4 4 2 2 3" xfId="50231"/>
    <cellStyle name="Normal 5 21 2 2 3 4 4 2 2 4" xfId="50232"/>
    <cellStyle name="Normal 5 21 2 2 3 4 4 2 3" xfId="50233"/>
    <cellStyle name="Normal 5 21 2 2 3 4 4 2 3 2" xfId="50234"/>
    <cellStyle name="Normal 5 21 2 2 3 4 4 2 4" xfId="50235"/>
    <cellStyle name="Normal 5 21 2 2 3 4 4 2 5" xfId="50236"/>
    <cellStyle name="Normal 5 21 2 2 3 4 4 2 6" xfId="50237"/>
    <cellStyle name="Normal 5 21 2 2 3 4 4 3" xfId="50238"/>
    <cellStyle name="Normal 5 21 2 2 3 4 4 3 2" xfId="50239"/>
    <cellStyle name="Normal 5 21 2 2 3 4 4 3 2 2" xfId="50240"/>
    <cellStyle name="Normal 5 21 2 2 3 4 4 3 3" xfId="50241"/>
    <cellStyle name="Normal 5 21 2 2 3 4 4 3 4" xfId="50242"/>
    <cellStyle name="Normal 5 21 2 2 3 4 4 4" xfId="50243"/>
    <cellStyle name="Normal 5 21 2 2 3 4 4 4 2" xfId="50244"/>
    <cellStyle name="Normal 5 21 2 2 3 4 4 4 2 2" xfId="50245"/>
    <cellStyle name="Normal 5 21 2 2 3 4 4 4 3" xfId="50246"/>
    <cellStyle name="Normal 5 21 2 2 3 4 4 4 4" xfId="50247"/>
    <cellStyle name="Normal 5 21 2 2 3 4 4 5" xfId="50248"/>
    <cellStyle name="Normal 5 21 2 2 3 4 4 5 2" xfId="50249"/>
    <cellStyle name="Normal 5 21 2 2 3 4 4 6" xfId="50250"/>
    <cellStyle name="Normal 5 21 2 2 3 4 4 7" xfId="50251"/>
    <cellStyle name="Normal 5 21 2 2 3 4 4 8" xfId="50252"/>
    <cellStyle name="Normal 5 21 2 2 3 4 5" xfId="50253"/>
    <cellStyle name="Normal 5 21 2 2 3 4 5 2" xfId="50254"/>
    <cellStyle name="Normal 5 21 2 2 3 4 5 2 2" xfId="50255"/>
    <cellStyle name="Normal 5 21 2 2 3 4 5 2 2 2" xfId="50256"/>
    <cellStyle name="Normal 5 21 2 2 3 4 5 2 2 2 2" xfId="50257"/>
    <cellStyle name="Normal 5 21 2 2 3 4 5 2 2 3" xfId="50258"/>
    <cellStyle name="Normal 5 21 2 2 3 4 5 2 2 4" xfId="50259"/>
    <cellStyle name="Normal 5 21 2 2 3 4 5 2 3" xfId="50260"/>
    <cellStyle name="Normal 5 21 2 2 3 4 5 2 3 2" xfId="50261"/>
    <cellStyle name="Normal 5 21 2 2 3 4 5 2 4" xfId="50262"/>
    <cellStyle name="Normal 5 21 2 2 3 4 5 2 5" xfId="50263"/>
    <cellStyle name="Normal 5 21 2 2 3 4 5 2 6" xfId="50264"/>
    <cellStyle name="Normal 5 21 2 2 3 4 5 3" xfId="50265"/>
    <cellStyle name="Normal 5 21 2 2 3 4 5 3 2" xfId="50266"/>
    <cellStyle name="Normal 5 21 2 2 3 4 5 3 2 2" xfId="50267"/>
    <cellStyle name="Normal 5 21 2 2 3 4 5 3 3" xfId="50268"/>
    <cellStyle name="Normal 5 21 2 2 3 4 5 3 4" xfId="50269"/>
    <cellStyle name="Normal 5 21 2 2 3 4 5 4" xfId="50270"/>
    <cellStyle name="Normal 5 21 2 2 3 4 5 4 2" xfId="50271"/>
    <cellStyle name="Normal 5 21 2 2 3 4 5 4 2 2" xfId="50272"/>
    <cellStyle name="Normal 5 21 2 2 3 4 5 4 3" xfId="50273"/>
    <cellStyle name="Normal 5 21 2 2 3 4 5 4 4" xfId="50274"/>
    <cellStyle name="Normal 5 21 2 2 3 4 5 5" xfId="50275"/>
    <cellStyle name="Normal 5 21 2 2 3 4 5 5 2" xfId="50276"/>
    <cellStyle name="Normal 5 21 2 2 3 4 5 6" xfId="50277"/>
    <cellStyle name="Normal 5 21 2 2 3 4 5 7" xfId="50278"/>
    <cellStyle name="Normal 5 21 2 2 3 4 5 8" xfId="50279"/>
    <cellStyle name="Normal 5 21 2 2 3 4 6" xfId="50280"/>
    <cellStyle name="Normal 5 21 2 2 3 4 6 2" xfId="50281"/>
    <cellStyle name="Normal 5 21 2 2 3 4 6 2 2" xfId="50282"/>
    <cellStyle name="Normal 5 21 2 2 3 4 6 2 2 2" xfId="50283"/>
    <cellStyle name="Normal 5 21 2 2 3 4 6 2 3" xfId="50284"/>
    <cellStyle name="Normal 5 21 2 2 3 4 6 2 4" xfId="50285"/>
    <cellStyle name="Normal 5 21 2 2 3 4 6 3" xfId="50286"/>
    <cellStyle name="Normal 5 21 2 2 3 4 6 3 2" xfId="50287"/>
    <cellStyle name="Normal 5 21 2 2 3 4 6 4" xfId="50288"/>
    <cellStyle name="Normal 5 21 2 2 3 4 6 5" xfId="50289"/>
    <cellStyle name="Normal 5 21 2 2 3 4 6 6" xfId="50290"/>
    <cellStyle name="Normal 5 21 2 2 3 4 7" xfId="50291"/>
    <cellStyle name="Normal 5 21 2 2 3 4 7 2" xfId="50292"/>
    <cellStyle name="Normal 5 21 2 2 3 4 7 2 2" xfId="50293"/>
    <cellStyle name="Normal 5 21 2 2 3 4 7 2 2 2" xfId="50294"/>
    <cellStyle name="Normal 5 21 2 2 3 4 7 2 3" xfId="50295"/>
    <cellStyle name="Normal 5 21 2 2 3 4 7 2 4" xfId="50296"/>
    <cellStyle name="Normal 5 21 2 2 3 4 7 3" xfId="50297"/>
    <cellStyle name="Normal 5 21 2 2 3 4 7 3 2" xfId="50298"/>
    <cellStyle name="Normal 5 21 2 2 3 4 7 4" xfId="50299"/>
    <cellStyle name="Normal 5 21 2 2 3 4 7 5" xfId="50300"/>
    <cellStyle name="Normal 5 21 2 2 3 4 7 6" xfId="50301"/>
    <cellStyle name="Normal 5 21 2 2 3 4 8" xfId="50302"/>
    <cellStyle name="Normal 5 21 2 2 3 4 8 2" xfId="50303"/>
    <cellStyle name="Normal 5 21 2 2 3 4 8 2 2" xfId="50304"/>
    <cellStyle name="Normal 5 21 2 2 3 4 8 3" xfId="50305"/>
    <cellStyle name="Normal 5 21 2 2 3 4 8 4" xfId="50306"/>
    <cellStyle name="Normal 5 21 2 2 3 4 8 5" xfId="50307"/>
    <cellStyle name="Normal 5 21 2 2 3 4 9" xfId="50308"/>
    <cellStyle name="Normal 5 21 2 2 3 4 9 2" xfId="50309"/>
    <cellStyle name="Normal 5 21 2 2 3 4 9 2 2" xfId="50310"/>
    <cellStyle name="Normal 5 21 2 2 3 4 9 3" xfId="50311"/>
    <cellStyle name="Normal 5 21 2 2 3 4 9 4" xfId="50312"/>
    <cellStyle name="Normal 5 21 2 2 3 5" xfId="50313"/>
    <cellStyle name="Normal 5 21 2 2 3 5 2" xfId="50314"/>
    <cellStyle name="Normal 5 21 2 2 3 5 2 2" xfId="50315"/>
    <cellStyle name="Normal 5 21 2 2 3 5 2 2 2" xfId="50316"/>
    <cellStyle name="Normal 5 21 2 2 3 5 2 2 2 2" xfId="50317"/>
    <cellStyle name="Normal 5 21 2 2 3 5 2 2 3" xfId="50318"/>
    <cellStyle name="Normal 5 21 2 2 3 5 2 2 4" xfId="50319"/>
    <cellStyle name="Normal 5 21 2 2 3 5 2 3" xfId="50320"/>
    <cellStyle name="Normal 5 21 2 2 3 5 2 3 2" xfId="50321"/>
    <cellStyle name="Normal 5 21 2 2 3 5 2 3 2 2" xfId="50322"/>
    <cellStyle name="Normal 5 21 2 2 3 5 2 3 3" xfId="50323"/>
    <cellStyle name="Normal 5 21 2 2 3 5 2 3 4" xfId="50324"/>
    <cellStyle name="Normal 5 21 2 2 3 5 2 4" xfId="50325"/>
    <cellStyle name="Normal 5 21 2 2 3 5 2 4 2" xfId="50326"/>
    <cellStyle name="Normal 5 21 2 2 3 5 2 5" xfId="50327"/>
    <cellStyle name="Normal 5 21 2 2 3 5 2 6" xfId="50328"/>
    <cellStyle name="Normal 5 21 2 2 3 5 2 7" xfId="50329"/>
    <cellStyle name="Normal 5 21 2 2 3 5 3" xfId="50330"/>
    <cellStyle name="Normal 5 21 2 2 3 5 3 2" xfId="50331"/>
    <cellStyle name="Normal 5 21 2 2 3 5 3 2 2" xfId="50332"/>
    <cellStyle name="Normal 5 21 2 2 3 5 3 3" xfId="50333"/>
    <cellStyle name="Normal 5 21 2 2 3 5 3 4" xfId="50334"/>
    <cellStyle name="Normal 5 21 2 2 3 5 4" xfId="50335"/>
    <cellStyle name="Normal 5 21 2 2 3 5 4 2" xfId="50336"/>
    <cellStyle name="Normal 5 21 2 2 3 5 4 2 2" xfId="50337"/>
    <cellStyle name="Normal 5 21 2 2 3 5 4 3" xfId="50338"/>
    <cellStyle name="Normal 5 21 2 2 3 5 4 4" xfId="50339"/>
    <cellStyle name="Normal 5 21 2 2 3 5 5" xfId="50340"/>
    <cellStyle name="Normal 5 21 2 2 3 5 5 2" xfId="50341"/>
    <cellStyle name="Normal 5 21 2 2 3 5 6" xfId="50342"/>
    <cellStyle name="Normal 5 21 2 2 3 5 7" xfId="50343"/>
    <cellStyle name="Normal 5 21 2 2 3 5 8" xfId="50344"/>
    <cellStyle name="Normal 5 21 2 2 3 6" xfId="50345"/>
    <cellStyle name="Normal 5 21 2 2 3 6 2" xfId="50346"/>
    <cellStyle name="Normal 5 21 2 2 3 6 2 2" xfId="50347"/>
    <cellStyle name="Normal 5 21 2 2 3 6 2 2 2" xfId="50348"/>
    <cellStyle name="Normal 5 21 2 2 3 6 2 2 2 2" xfId="50349"/>
    <cellStyle name="Normal 5 21 2 2 3 6 2 2 3" xfId="50350"/>
    <cellStyle name="Normal 5 21 2 2 3 6 2 2 4" xfId="50351"/>
    <cellStyle name="Normal 5 21 2 2 3 6 2 3" xfId="50352"/>
    <cellStyle name="Normal 5 21 2 2 3 6 2 3 2" xfId="50353"/>
    <cellStyle name="Normal 5 21 2 2 3 6 2 3 2 2" xfId="50354"/>
    <cellStyle name="Normal 5 21 2 2 3 6 2 3 3" xfId="50355"/>
    <cellStyle name="Normal 5 21 2 2 3 6 2 3 4" xfId="50356"/>
    <cellStyle name="Normal 5 21 2 2 3 6 2 4" xfId="50357"/>
    <cellStyle name="Normal 5 21 2 2 3 6 2 4 2" xfId="50358"/>
    <cellStyle name="Normal 5 21 2 2 3 6 2 5" xfId="50359"/>
    <cellStyle name="Normal 5 21 2 2 3 6 2 6" xfId="50360"/>
    <cellStyle name="Normal 5 21 2 2 3 6 2 7" xfId="50361"/>
    <cellStyle name="Normal 5 21 2 2 3 6 3" xfId="50362"/>
    <cellStyle name="Normal 5 21 2 2 3 6 3 2" xfId="50363"/>
    <cellStyle name="Normal 5 21 2 2 3 6 3 2 2" xfId="50364"/>
    <cellStyle name="Normal 5 21 2 2 3 6 3 3" xfId="50365"/>
    <cellStyle name="Normal 5 21 2 2 3 6 3 4" xfId="50366"/>
    <cellStyle name="Normal 5 21 2 2 3 6 4" xfId="50367"/>
    <cellStyle name="Normal 5 21 2 2 3 6 4 2" xfId="50368"/>
    <cellStyle name="Normal 5 21 2 2 3 6 4 2 2" xfId="50369"/>
    <cellStyle name="Normal 5 21 2 2 3 6 4 3" xfId="50370"/>
    <cellStyle name="Normal 5 21 2 2 3 6 4 4" xfId="50371"/>
    <cellStyle name="Normal 5 21 2 2 3 6 5" xfId="50372"/>
    <cellStyle name="Normal 5 21 2 2 3 6 5 2" xfId="50373"/>
    <cellStyle name="Normal 5 21 2 2 3 6 6" xfId="50374"/>
    <cellStyle name="Normal 5 21 2 2 3 6 7" xfId="50375"/>
    <cellStyle name="Normal 5 21 2 2 3 6 8" xfId="50376"/>
    <cellStyle name="Normal 5 21 2 2 3 7" xfId="50377"/>
    <cellStyle name="Normal 5 21 2 2 3 7 2" xfId="50378"/>
    <cellStyle name="Normal 5 21 2 2 3 7 2 2" xfId="50379"/>
    <cellStyle name="Normal 5 21 2 2 3 7 2 2 2" xfId="50380"/>
    <cellStyle name="Normal 5 21 2 2 3 7 2 2 2 2" xfId="50381"/>
    <cellStyle name="Normal 5 21 2 2 3 7 2 2 3" xfId="50382"/>
    <cellStyle name="Normal 5 21 2 2 3 7 2 2 4" xfId="50383"/>
    <cellStyle name="Normal 5 21 2 2 3 7 2 3" xfId="50384"/>
    <cellStyle name="Normal 5 21 2 2 3 7 2 3 2" xfId="50385"/>
    <cellStyle name="Normal 5 21 2 2 3 7 2 4" xfId="50386"/>
    <cellStyle name="Normal 5 21 2 2 3 7 2 5" xfId="50387"/>
    <cellStyle name="Normal 5 21 2 2 3 7 2 6" xfId="50388"/>
    <cellStyle name="Normal 5 21 2 2 3 7 3" xfId="50389"/>
    <cellStyle name="Normal 5 21 2 2 3 7 3 2" xfId="50390"/>
    <cellStyle name="Normal 5 21 2 2 3 7 3 2 2" xfId="50391"/>
    <cellStyle name="Normal 5 21 2 2 3 7 3 3" xfId="50392"/>
    <cellStyle name="Normal 5 21 2 2 3 7 3 4" xfId="50393"/>
    <cellStyle name="Normal 5 21 2 2 3 7 4" xfId="50394"/>
    <cellStyle name="Normal 5 21 2 2 3 7 4 2" xfId="50395"/>
    <cellStyle name="Normal 5 21 2 2 3 7 4 2 2" xfId="50396"/>
    <cellStyle name="Normal 5 21 2 2 3 7 4 3" xfId="50397"/>
    <cellStyle name="Normal 5 21 2 2 3 7 4 4" xfId="50398"/>
    <cellStyle name="Normal 5 21 2 2 3 7 5" xfId="50399"/>
    <cellStyle name="Normal 5 21 2 2 3 7 5 2" xfId="50400"/>
    <cellStyle name="Normal 5 21 2 2 3 7 6" xfId="50401"/>
    <cellStyle name="Normal 5 21 2 2 3 7 7" xfId="50402"/>
    <cellStyle name="Normal 5 21 2 2 3 7 8" xfId="50403"/>
    <cellStyle name="Normal 5 21 2 2 3 8" xfId="50404"/>
    <cellStyle name="Normal 5 21 2 2 3 8 2" xfId="50405"/>
    <cellStyle name="Normal 5 21 2 2 3 8 2 2" xfId="50406"/>
    <cellStyle name="Normal 5 21 2 2 3 8 2 2 2" xfId="50407"/>
    <cellStyle name="Normal 5 21 2 2 3 8 2 2 2 2" xfId="50408"/>
    <cellStyle name="Normal 5 21 2 2 3 8 2 2 3" xfId="50409"/>
    <cellStyle name="Normal 5 21 2 2 3 8 2 2 4" xfId="50410"/>
    <cellStyle name="Normal 5 21 2 2 3 8 2 3" xfId="50411"/>
    <cellStyle name="Normal 5 21 2 2 3 8 2 3 2" xfId="50412"/>
    <cellStyle name="Normal 5 21 2 2 3 8 2 4" xfId="50413"/>
    <cellStyle name="Normal 5 21 2 2 3 8 2 5" xfId="50414"/>
    <cellStyle name="Normal 5 21 2 2 3 8 2 6" xfId="50415"/>
    <cellStyle name="Normal 5 21 2 2 3 8 3" xfId="50416"/>
    <cellStyle name="Normal 5 21 2 2 3 8 3 2" xfId="50417"/>
    <cellStyle name="Normal 5 21 2 2 3 8 3 2 2" xfId="50418"/>
    <cellStyle name="Normal 5 21 2 2 3 8 3 3" xfId="50419"/>
    <cellStyle name="Normal 5 21 2 2 3 8 3 4" xfId="50420"/>
    <cellStyle name="Normal 5 21 2 2 3 8 4" xfId="50421"/>
    <cellStyle name="Normal 5 21 2 2 3 8 4 2" xfId="50422"/>
    <cellStyle name="Normal 5 21 2 2 3 8 4 2 2" xfId="50423"/>
    <cellStyle name="Normal 5 21 2 2 3 8 4 3" xfId="50424"/>
    <cellStyle name="Normal 5 21 2 2 3 8 4 4" xfId="50425"/>
    <cellStyle name="Normal 5 21 2 2 3 8 5" xfId="50426"/>
    <cellStyle name="Normal 5 21 2 2 3 8 5 2" xfId="50427"/>
    <cellStyle name="Normal 5 21 2 2 3 8 6" xfId="50428"/>
    <cellStyle name="Normal 5 21 2 2 3 8 7" xfId="50429"/>
    <cellStyle name="Normal 5 21 2 2 3 8 8" xfId="50430"/>
    <cellStyle name="Normal 5 21 2 2 3 9" xfId="50431"/>
    <cellStyle name="Normal 5 21 2 2 3 9 2" xfId="50432"/>
    <cellStyle name="Normal 5 21 2 2 3 9 2 2" xfId="50433"/>
    <cellStyle name="Normal 5 21 2 2 3 9 2 2 2" xfId="50434"/>
    <cellStyle name="Normal 5 21 2 2 3 9 2 3" xfId="50435"/>
    <cellStyle name="Normal 5 21 2 2 3 9 2 4" xfId="50436"/>
    <cellStyle name="Normal 5 21 2 2 3 9 3" xfId="50437"/>
    <cellStyle name="Normal 5 21 2 2 3 9 3 2" xfId="50438"/>
    <cellStyle name="Normal 5 21 2 2 3 9 4" xfId="50439"/>
    <cellStyle name="Normal 5 21 2 2 3 9 5" xfId="50440"/>
    <cellStyle name="Normal 5 21 2 2 3 9 6" xfId="50441"/>
    <cellStyle name="Normal 5 21 2 2 4" xfId="50442"/>
    <cellStyle name="Normal 5 21 2 2 4 10" xfId="50443"/>
    <cellStyle name="Normal 5 21 2 2 4 10 2" xfId="50444"/>
    <cellStyle name="Normal 5 21 2 2 4 10 2 2" xfId="50445"/>
    <cellStyle name="Normal 5 21 2 2 4 10 2 2 2" xfId="50446"/>
    <cellStyle name="Normal 5 21 2 2 4 10 2 3" xfId="50447"/>
    <cellStyle name="Normal 5 21 2 2 4 10 2 4" xfId="50448"/>
    <cellStyle name="Normal 5 21 2 2 4 10 3" xfId="50449"/>
    <cellStyle name="Normal 5 21 2 2 4 10 3 2" xfId="50450"/>
    <cellStyle name="Normal 5 21 2 2 4 10 4" xfId="50451"/>
    <cellStyle name="Normal 5 21 2 2 4 10 5" xfId="50452"/>
    <cellStyle name="Normal 5 21 2 2 4 10 6" xfId="50453"/>
    <cellStyle name="Normal 5 21 2 2 4 11" xfId="50454"/>
    <cellStyle name="Normal 5 21 2 2 4 11 2" xfId="50455"/>
    <cellStyle name="Normal 5 21 2 2 4 11 2 2" xfId="50456"/>
    <cellStyle name="Normal 5 21 2 2 4 11 3" xfId="50457"/>
    <cellStyle name="Normal 5 21 2 2 4 11 4" xfId="50458"/>
    <cellStyle name="Normal 5 21 2 2 4 11 5" xfId="50459"/>
    <cellStyle name="Normal 5 21 2 2 4 12" xfId="50460"/>
    <cellStyle name="Normal 5 21 2 2 4 12 2" xfId="50461"/>
    <cellStyle name="Normal 5 21 2 2 4 12 2 2" xfId="50462"/>
    <cellStyle name="Normal 5 21 2 2 4 12 3" xfId="50463"/>
    <cellStyle name="Normal 5 21 2 2 4 12 4" xfId="50464"/>
    <cellStyle name="Normal 5 21 2 2 4 13" xfId="50465"/>
    <cellStyle name="Normal 5 21 2 2 4 13 2" xfId="50466"/>
    <cellStyle name="Normal 5 21 2 2 4 14" xfId="50467"/>
    <cellStyle name="Normal 5 21 2 2 4 15" xfId="50468"/>
    <cellStyle name="Normal 5 21 2 2 4 16" xfId="50469"/>
    <cellStyle name="Normal 5 21 2 2 4 2" xfId="50470"/>
    <cellStyle name="Normal 5 21 2 2 4 2 10" xfId="50471"/>
    <cellStyle name="Normal 5 21 2 2 4 2 10 2" xfId="50472"/>
    <cellStyle name="Normal 5 21 2 2 4 2 10 2 2" xfId="50473"/>
    <cellStyle name="Normal 5 21 2 2 4 2 10 3" xfId="50474"/>
    <cellStyle name="Normal 5 21 2 2 4 2 10 4" xfId="50475"/>
    <cellStyle name="Normal 5 21 2 2 4 2 11" xfId="50476"/>
    <cellStyle name="Normal 5 21 2 2 4 2 11 2" xfId="50477"/>
    <cellStyle name="Normal 5 21 2 2 4 2 12" xfId="50478"/>
    <cellStyle name="Normal 5 21 2 2 4 2 13" xfId="50479"/>
    <cellStyle name="Normal 5 21 2 2 4 2 14" xfId="50480"/>
    <cellStyle name="Normal 5 21 2 2 4 2 2" xfId="50481"/>
    <cellStyle name="Normal 5 21 2 2 4 2 2 10" xfId="50482"/>
    <cellStyle name="Normal 5 21 2 2 4 2 2 2" xfId="50483"/>
    <cellStyle name="Normal 5 21 2 2 4 2 2 2 2" xfId="50484"/>
    <cellStyle name="Normal 5 21 2 2 4 2 2 2 2 2" xfId="50485"/>
    <cellStyle name="Normal 5 21 2 2 4 2 2 2 2 2 2" xfId="50486"/>
    <cellStyle name="Normal 5 21 2 2 4 2 2 2 2 3" xfId="50487"/>
    <cellStyle name="Normal 5 21 2 2 4 2 2 2 2 4" xfId="50488"/>
    <cellStyle name="Normal 5 21 2 2 4 2 2 2 3" xfId="50489"/>
    <cellStyle name="Normal 5 21 2 2 4 2 2 2 3 2" xfId="50490"/>
    <cellStyle name="Normal 5 21 2 2 4 2 2 2 3 2 2" xfId="50491"/>
    <cellStyle name="Normal 5 21 2 2 4 2 2 2 3 3" xfId="50492"/>
    <cellStyle name="Normal 5 21 2 2 4 2 2 2 3 4" xfId="50493"/>
    <cellStyle name="Normal 5 21 2 2 4 2 2 2 4" xfId="50494"/>
    <cellStyle name="Normal 5 21 2 2 4 2 2 2 4 2" xfId="50495"/>
    <cellStyle name="Normal 5 21 2 2 4 2 2 2 5" xfId="50496"/>
    <cellStyle name="Normal 5 21 2 2 4 2 2 2 6" xfId="50497"/>
    <cellStyle name="Normal 5 21 2 2 4 2 2 2 7" xfId="50498"/>
    <cellStyle name="Normal 5 21 2 2 4 2 2 3" xfId="50499"/>
    <cellStyle name="Normal 5 21 2 2 4 2 2 3 2" xfId="50500"/>
    <cellStyle name="Normal 5 21 2 2 4 2 2 3 2 2" xfId="50501"/>
    <cellStyle name="Normal 5 21 2 2 4 2 2 3 3" xfId="50502"/>
    <cellStyle name="Normal 5 21 2 2 4 2 2 3 4" xfId="50503"/>
    <cellStyle name="Normal 5 21 2 2 4 2 2 4" xfId="50504"/>
    <cellStyle name="Normal 5 21 2 2 4 2 2 4 2" xfId="50505"/>
    <cellStyle name="Normal 5 21 2 2 4 2 2 4 2 2" xfId="50506"/>
    <cellStyle name="Normal 5 21 2 2 4 2 2 4 3" xfId="50507"/>
    <cellStyle name="Normal 5 21 2 2 4 2 2 4 4" xfId="50508"/>
    <cellStyle name="Normal 5 21 2 2 4 2 2 5" xfId="50509"/>
    <cellStyle name="Normal 5 21 2 2 4 2 2 5 2" xfId="50510"/>
    <cellStyle name="Normal 5 21 2 2 4 2 2 5 2 2" xfId="50511"/>
    <cellStyle name="Normal 5 21 2 2 4 2 2 5 3" xfId="50512"/>
    <cellStyle name="Normal 5 21 2 2 4 2 2 5 4" xfId="50513"/>
    <cellStyle name="Normal 5 21 2 2 4 2 2 6" xfId="50514"/>
    <cellStyle name="Normal 5 21 2 2 4 2 2 6 2" xfId="50515"/>
    <cellStyle name="Normal 5 21 2 2 4 2 2 6 2 2" xfId="50516"/>
    <cellStyle name="Normal 5 21 2 2 4 2 2 6 3" xfId="50517"/>
    <cellStyle name="Normal 5 21 2 2 4 2 2 6 4" xfId="50518"/>
    <cellStyle name="Normal 5 21 2 2 4 2 2 7" xfId="50519"/>
    <cellStyle name="Normal 5 21 2 2 4 2 2 7 2" xfId="50520"/>
    <cellStyle name="Normal 5 21 2 2 4 2 2 8" xfId="50521"/>
    <cellStyle name="Normal 5 21 2 2 4 2 2 9" xfId="50522"/>
    <cellStyle name="Normal 5 21 2 2 4 2 3" xfId="50523"/>
    <cellStyle name="Normal 5 21 2 2 4 2 3 2" xfId="50524"/>
    <cellStyle name="Normal 5 21 2 2 4 2 3 2 2" xfId="50525"/>
    <cellStyle name="Normal 5 21 2 2 4 2 3 2 2 2" xfId="50526"/>
    <cellStyle name="Normal 5 21 2 2 4 2 3 2 2 2 2" xfId="50527"/>
    <cellStyle name="Normal 5 21 2 2 4 2 3 2 2 3" xfId="50528"/>
    <cellStyle name="Normal 5 21 2 2 4 2 3 2 2 4" xfId="50529"/>
    <cellStyle name="Normal 5 21 2 2 4 2 3 2 3" xfId="50530"/>
    <cellStyle name="Normal 5 21 2 2 4 2 3 2 3 2" xfId="50531"/>
    <cellStyle name="Normal 5 21 2 2 4 2 3 2 3 2 2" xfId="50532"/>
    <cellStyle name="Normal 5 21 2 2 4 2 3 2 3 3" xfId="50533"/>
    <cellStyle name="Normal 5 21 2 2 4 2 3 2 3 4" xfId="50534"/>
    <cellStyle name="Normal 5 21 2 2 4 2 3 2 4" xfId="50535"/>
    <cellStyle name="Normal 5 21 2 2 4 2 3 2 4 2" xfId="50536"/>
    <cellStyle name="Normal 5 21 2 2 4 2 3 2 5" xfId="50537"/>
    <cellStyle name="Normal 5 21 2 2 4 2 3 2 6" xfId="50538"/>
    <cellStyle name="Normal 5 21 2 2 4 2 3 2 7" xfId="50539"/>
    <cellStyle name="Normal 5 21 2 2 4 2 3 3" xfId="50540"/>
    <cellStyle name="Normal 5 21 2 2 4 2 3 3 2" xfId="50541"/>
    <cellStyle name="Normal 5 21 2 2 4 2 3 3 2 2" xfId="50542"/>
    <cellStyle name="Normal 5 21 2 2 4 2 3 3 3" xfId="50543"/>
    <cellStyle name="Normal 5 21 2 2 4 2 3 3 4" xfId="50544"/>
    <cellStyle name="Normal 5 21 2 2 4 2 3 4" xfId="50545"/>
    <cellStyle name="Normal 5 21 2 2 4 2 3 4 2" xfId="50546"/>
    <cellStyle name="Normal 5 21 2 2 4 2 3 4 2 2" xfId="50547"/>
    <cellStyle name="Normal 5 21 2 2 4 2 3 4 3" xfId="50548"/>
    <cellStyle name="Normal 5 21 2 2 4 2 3 4 4" xfId="50549"/>
    <cellStyle name="Normal 5 21 2 2 4 2 3 5" xfId="50550"/>
    <cellStyle name="Normal 5 21 2 2 4 2 3 5 2" xfId="50551"/>
    <cellStyle name="Normal 5 21 2 2 4 2 3 6" xfId="50552"/>
    <cellStyle name="Normal 5 21 2 2 4 2 3 7" xfId="50553"/>
    <cellStyle name="Normal 5 21 2 2 4 2 3 8" xfId="50554"/>
    <cellStyle name="Normal 5 21 2 2 4 2 4" xfId="50555"/>
    <cellStyle name="Normal 5 21 2 2 4 2 4 2" xfId="50556"/>
    <cellStyle name="Normal 5 21 2 2 4 2 4 2 2" xfId="50557"/>
    <cellStyle name="Normal 5 21 2 2 4 2 4 2 2 2" xfId="50558"/>
    <cellStyle name="Normal 5 21 2 2 4 2 4 2 2 2 2" xfId="50559"/>
    <cellStyle name="Normal 5 21 2 2 4 2 4 2 2 3" xfId="50560"/>
    <cellStyle name="Normal 5 21 2 2 4 2 4 2 2 4" xfId="50561"/>
    <cellStyle name="Normal 5 21 2 2 4 2 4 2 3" xfId="50562"/>
    <cellStyle name="Normal 5 21 2 2 4 2 4 2 3 2" xfId="50563"/>
    <cellStyle name="Normal 5 21 2 2 4 2 4 2 3 2 2" xfId="50564"/>
    <cellStyle name="Normal 5 21 2 2 4 2 4 2 3 3" xfId="50565"/>
    <cellStyle name="Normal 5 21 2 2 4 2 4 2 3 4" xfId="50566"/>
    <cellStyle name="Normal 5 21 2 2 4 2 4 2 4" xfId="50567"/>
    <cellStyle name="Normal 5 21 2 2 4 2 4 2 4 2" xfId="50568"/>
    <cellStyle name="Normal 5 21 2 2 4 2 4 2 5" xfId="50569"/>
    <cellStyle name="Normal 5 21 2 2 4 2 4 2 6" xfId="50570"/>
    <cellStyle name="Normal 5 21 2 2 4 2 4 2 7" xfId="50571"/>
    <cellStyle name="Normal 5 21 2 2 4 2 4 3" xfId="50572"/>
    <cellStyle name="Normal 5 21 2 2 4 2 4 3 2" xfId="50573"/>
    <cellStyle name="Normal 5 21 2 2 4 2 4 3 2 2" xfId="50574"/>
    <cellStyle name="Normal 5 21 2 2 4 2 4 3 3" xfId="50575"/>
    <cellStyle name="Normal 5 21 2 2 4 2 4 3 4" xfId="50576"/>
    <cellStyle name="Normal 5 21 2 2 4 2 4 4" xfId="50577"/>
    <cellStyle name="Normal 5 21 2 2 4 2 4 4 2" xfId="50578"/>
    <cellStyle name="Normal 5 21 2 2 4 2 4 4 2 2" xfId="50579"/>
    <cellStyle name="Normal 5 21 2 2 4 2 4 4 3" xfId="50580"/>
    <cellStyle name="Normal 5 21 2 2 4 2 4 4 4" xfId="50581"/>
    <cellStyle name="Normal 5 21 2 2 4 2 4 5" xfId="50582"/>
    <cellStyle name="Normal 5 21 2 2 4 2 4 5 2" xfId="50583"/>
    <cellStyle name="Normal 5 21 2 2 4 2 4 6" xfId="50584"/>
    <cellStyle name="Normal 5 21 2 2 4 2 4 7" xfId="50585"/>
    <cellStyle name="Normal 5 21 2 2 4 2 4 8" xfId="50586"/>
    <cellStyle name="Normal 5 21 2 2 4 2 5" xfId="50587"/>
    <cellStyle name="Normal 5 21 2 2 4 2 5 2" xfId="50588"/>
    <cellStyle name="Normal 5 21 2 2 4 2 5 2 2" xfId="50589"/>
    <cellStyle name="Normal 5 21 2 2 4 2 5 2 2 2" xfId="50590"/>
    <cellStyle name="Normal 5 21 2 2 4 2 5 2 2 2 2" xfId="50591"/>
    <cellStyle name="Normal 5 21 2 2 4 2 5 2 2 3" xfId="50592"/>
    <cellStyle name="Normal 5 21 2 2 4 2 5 2 2 4" xfId="50593"/>
    <cellStyle name="Normal 5 21 2 2 4 2 5 2 3" xfId="50594"/>
    <cellStyle name="Normal 5 21 2 2 4 2 5 2 3 2" xfId="50595"/>
    <cellStyle name="Normal 5 21 2 2 4 2 5 2 4" xfId="50596"/>
    <cellStyle name="Normal 5 21 2 2 4 2 5 2 5" xfId="50597"/>
    <cellStyle name="Normal 5 21 2 2 4 2 5 2 6" xfId="50598"/>
    <cellStyle name="Normal 5 21 2 2 4 2 5 3" xfId="50599"/>
    <cellStyle name="Normal 5 21 2 2 4 2 5 3 2" xfId="50600"/>
    <cellStyle name="Normal 5 21 2 2 4 2 5 3 2 2" xfId="50601"/>
    <cellStyle name="Normal 5 21 2 2 4 2 5 3 3" xfId="50602"/>
    <cellStyle name="Normal 5 21 2 2 4 2 5 3 4" xfId="50603"/>
    <cellStyle name="Normal 5 21 2 2 4 2 5 4" xfId="50604"/>
    <cellStyle name="Normal 5 21 2 2 4 2 5 4 2" xfId="50605"/>
    <cellStyle name="Normal 5 21 2 2 4 2 5 4 2 2" xfId="50606"/>
    <cellStyle name="Normal 5 21 2 2 4 2 5 4 3" xfId="50607"/>
    <cellStyle name="Normal 5 21 2 2 4 2 5 4 4" xfId="50608"/>
    <cellStyle name="Normal 5 21 2 2 4 2 5 5" xfId="50609"/>
    <cellStyle name="Normal 5 21 2 2 4 2 5 5 2" xfId="50610"/>
    <cellStyle name="Normal 5 21 2 2 4 2 5 6" xfId="50611"/>
    <cellStyle name="Normal 5 21 2 2 4 2 5 7" xfId="50612"/>
    <cellStyle name="Normal 5 21 2 2 4 2 5 8" xfId="50613"/>
    <cellStyle name="Normal 5 21 2 2 4 2 6" xfId="50614"/>
    <cellStyle name="Normal 5 21 2 2 4 2 6 2" xfId="50615"/>
    <cellStyle name="Normal 5 21 2 2 4 2 6 2 2" xfId="50616"/>
    <cellStyle name="Normal 5 21 2 2 4 2 6 2 2 2" xfId="50617"/>
    <cellStyle name="Normal 5 21 2 2 4 2 6 2 2 2 2" xfId="50618"/>
    <cellStyle name="Normal 5 21 2 2 4 2 6 2 2 3" xfId="50619"/>
    <cellStyle name="Normal 5 21 2 2 4 2 6 2 2 4" xfId="50620"/>
    <cellStyle name="Normal 5 21 2 2 4 2 6 2 3" xfId="50621"/>
    <cellStyle name="Normal 5 21 2 2 4 2 6 2 3 2" xfId="50622"/>
    <cellStyle name="Normal 5 21 2 2 4 2 6 2 4" xfId="50623"/>
    <cellStyle name="Normal 5 21 2 2 4 2 6 2 5" xfId="50624"/>
    <cellStyle name="Normal 5 21 2 2 4 2 6 2 6" xfId="50625"/>
    <cellStyle name="Normal 5 21 2 2 4 2 6 3" xfId="50626"/>
    <cellStyle name="Normal 5 21 2 2 4 2 6 3 2" xfId="50627"/>
    <cellStyle name="Normal 5 21 2 2 4 2 6 3 2 2" xfId="50628"/>
    <cellStyle name="Normal 5 21 2 2 4 2 6 3 3" xfId="50629"/>
    <cellStyle name="Normal 5 21 2 2 4 2 6 3 4" xfId="50630"/>
    <cellStyle name="Normal 5 21 2 2 4 2 6 4" xfId="50631"/>
    <cellStyle name="Normal 5 21 2 2 4 2 6 4 2" xfId="50632"/>
    <cellStyle name="Normal 5 21 2 2 4 2 6 4 2 2" xfId="50633"/>
    <cellStyle name="Normal 5 21 2 2 4 2 6 4 3" xfId="50634"/>
    <cellStyle name="Normal 5 21 2 2 4 2 6 4 4" xfId="50635"/>
    <cellStyle name="Normal 5 21 2 2 4 2 6 5" xfId="50636"/>
    <cellStyle name="Normal 5 21 2 2 4 2 6 5 2" xfId="50637"/>
    <cellStyle name="Normal 5 21 2 2 4 2 6 6" xfId="50638"/>
    <cellStyle name="Normal 5 21 2 2 4 2 6 7" xfId="50639"/>
    <cellStyle name="Normal 5 21 2 2 4 2 6 8" xfId="50640"/>
    <cellStyle name="Normal 5 21 2 2 4 2 7" xfId="50641"/>
    <cellStyle name="Normal 5 21 2 2 4 2 7 2" xfId="50642"/>
    <cellStyle name="Normal 5 21 2 2 4 2 7 2 2" xfId="50643"/>
    <cellStyle name="Normal 5 21 2 2 4 2 7 2 2 2" xfId="50644"/>
    <cellStyle name="Normal 5 21 2 2 4 2 7 2 3" xfId="50645"/>
    <cellStyle name="Normal 5 21 2 2 4 2 7 2 4" xfId="50646"/>
    <cellStyle name="Normal 5 21 2 2 4 2 7 3" xfId="50647"/>
    <cellStyle name="Normal 5 21 2 2 4 2 7 3 2" xfId="50648"/>
    <cellStyle name="Normal 5 21 2 2 4 2 7 4" xfId="50649"/>
    <cellStyle name="Normal 5 21 2 2 4 2 7 5" xfId="50650"/>
    <cellStyle name="Normal 5 21 2 2 4 2 7 6" xfId="50651"/>
    <cellStyle name="Normal 5 21 2 2 4 2 8" xfId="50652"/>
    <cellStyle name="Normal 5 21 2 2 4 2 8 2" xfId="50653"/>
    <cellStyle name="Normal 5 21 2 2 4 2 8 2 2" xfId="50654"/>
    <cellStyle name="Normal 5 21 2 2 4 2 8 2 2 2" xfId="50655"/>
    <cellStyle name="Normal 5 21 2 2 4 2 8 2 3" xfId="50656"/>
    <cellStyle name="Normal 5 21 2 2 4 2 8 2 4" xfId="50657"/>
    <cellStyle name="Normal 5 21 2 2 4 2 8 3" xfId="50658"/>
    <cellStyle name="Normal 5 21 2 2 4 2 8 3 2" xfId="50659"/>
    <cellStyle name="Normal 5 21 2 2 4 2 8 4" xfId="50660"/>
    <cellStyle name="Normal 5 21 2 2 4 2 8 5" xfId="50661"/>
    <cellStyle name="Normal 5 21 2 2 4 2 8 6" xfId="50662"/>
    <cellStyle name="Normal 5 21 2 2 4 2 9" xfId="50663"/>
    <cellStyle name="Normal 5 21 2 2 4 2 9 2" xfId="50664"/>
    <cellStyle name="Normal 5 21 2 2 4 2 9 2 2" xfId="50665"/>
    <cellStyle name="Normal 5 21 2 2 4 2 9 3" xfId="50666"/>
    <cellStyle name="Normal 5 21 2 2 4 2 9 4" xfId="50667"/>
    <cellStyle name="Normal 5 21 2 2 4 2 9 5" xfId="50668"/>
    <cellStyle name="Normal 5 21 2 2 4 3" xfId="50669"/>
    <cellStyle name="Normal 5 21 2 2 4 3 10" xfId="50670"/>
    <cellStyle name="Normal 5 21 2 2 4 3 10 2" xfId="50671"/>
    <cellStyle name="Normal 5 21 2 2 4 3 10 2 2" xfId="50672"/>
    <cellStyle name="Normal 5 21 2 2 4 3 10 3" xfId="50673"/>
    <cellStyle name="Normal 5 21 2 2 4 3 10 4" xfId="50674"/>
    <cellStyle name="Normal 5 21 2 2 4 3 11" xfId="50675"/>
    <cellStyle name="Normal 5 21 2 2 4 3 11 2" xfId="50676"/>
    <cellStyle name="Normal 5 21 2 2 4 3 12" xfId="50677"/>
    <cellStyle name="Normal 5 21 2 2 4 3 13" xfId="50678"/>
    <cellStyle name="Normal 5 21 2 2 4 3 14" xfId="50679"/>
    <cellStyle name="Normal 5 21 2 2 4 3 2" xfId="50680"/>
    <cellStyle name="Normal 5 21 2 2 4 3 2 10" xfId="50681"/>
    <cellStyle name="Normal 5 21 2 2 4 3 2 2" xfId="50682"/>
    <cellStyle name="Normal 5 21 2 2 4 3 2 2 2" xfId="50683"/>
    <cellStyle name="Normal 5 21 2 2 4 3 2 2 2 2" xfId="50684"/>
    <cellStyle name="Normal 5 21 2 2 4 3 2 2 2 2 2" xfId="50685"/>
    <cellStyle name="Normal 5 21 2 2 4 3 2 2 2 3" xfId="50686"/>
    <cellStyle name="Normal 5 21 2 2 4 3 2 2 2 4" xfId="50687"/>
    <cellStyle name="Normal 5 21 2 2 4 3 2 2 3" xfId="50688"/>
    <cellStyle name="Normal 5 21 2 2 4 3 2 2 3 2" xfId="50689"/>
    <cellStyle name="Normal 5 21 2 2 4 3 2 2 3 2 2" xfId="50690"/>
    <cellStyle name="Normal 5 21 2 2 4 3 2 2 3 3" xfId="50691"/>
    <cellStyle name="Normal 5 21 2 2 4 3 2 2 3 4" xfId="50692"/>
    <cellStyle name="Normal 5 21 2 2 4 3 2 2 4" xfId="50693"/>
    <cellStyle name="Normal 5 21 2 2 4 3 2 2 4 2" xfId="50694"/>
    <cellStyle name="Normal 5 21 2 2 4 3 2 2 5" xfId="50695"/>
    <cellStyle name="Normal 5 21 2 2 4 3 2 2 6" xfId="50696"/>
    <cellStyle name="Normal 5 21 2 2 4 3 2 2 7" xfId="50697"/>
    <cellStyle name="Normal 5 21 2 2 4 3 2 3" xfId="50698"/>
    <cellStyle name="Normal 5 21 2 2 4 3 2 3 2" xfId="50699"/>
    <cellStyle name="Normal 5 21 2 2 4 3 2 3 2 2" xfId="50700"/>
    <cellStyle name="Normal 5 21 2 2 4 3 2 3 3" xfId="50701"/>
    <cellStyle name="Normal 5 21 2 2 4 3 2 3 4" xfId="50702"/>
    <cellStyle name="Normal 5 21 2 2 4 3 2 4" xfId="50703"/>
    <cellStyle name="Normal 5 21 2 2 4 3 2 4 2" xfId="50704"/>
    <cellStyle name="Normal 5 21 2 2 4 3 2 4 2 2" xfId="50705"/>
    <cellStyle name="Normal 5 21 2 2 4 3 2 4 3" xfId="50706"/>
    <cellStyle name="Normal 5 21 2 2 4 3 2 4 4" xfId="50707"/>
    <cellStyle name="Normal 5 21 2 2 4 3 2 5" xfId="50708"/>
    <cellStyle name="Normal 5 21 2 2 4 3 2 5 2" xfId="50709"/>
    <cellStyle name="Normal 5 21 2 2 4 3 2 5 2 2" xfId="50710"/>
    <cellStyle name="Normal 5 21 2 2 4 3 2 5 3" xfId="50711"/>
    <cellStyle name="Normal 5 21 2 2 4 3 2 5 4" xfId="50712"/>
    <cellStyle name="Normal 5 21 2 2 4 3 2 6" xfId="50713"/>
    <cellStyle name="Normal 5 21 2 2 4 3 2 6 2" xfId="50714"/>
    <cellStyle name="Normal 5 21 2 2 4 3 2 6 2 2" xfId="50715"/>
    <cellStyle name="Normal 5 21 2 2 4 3 2 6 3" xfId="50716"/>
    <cellStyle name="Normal 5 21 2 2 4 3 2 6 4" xfId="50717"/>
    <cellStyle name="Normal 5 21 2 2 4 3 2 7" xfId="50718"/>
    <cellStyle name="Normal 5 21 2 2 4 3 2 7 2" xfId="50719"/>
    <cellStyle name="Normal 5 21 2 2 4 3 2 8" xfId="50720"/>
    <cellStyle name="Normal 5 21 2 2 4 3 2 9" xfId="50721"/>
    <cellStyle name="Normal 5 21 2 2 4 3 3" xfId="50722"/>
    <cellStyle name="Normal 5 21 2 2 4 3 3 2" xfId="50723"/>
    <cellStyle name="Normal 5 21 2 2 4 3 3 2 2" xfId="50724"/>
    <cellStyle name="Normal 5 21 2 2 4 3 3 2 2 2" xfId="50725"/>
    <cellStyle name="Normal 5 21 2 2 4 3 3 2 2 2 2" xfId="50726"/>
    <cellStyle name="Normal 5 21 2 2 4 3 3 2 2 3" xfId="50727"/>
    <cellStyle name="Normal 5 21 2 2 4 3 3 2 2 4" xfId="50728"/>
    <cellStyle name="Normal 5 21 2 2 4 3 3 2 3" xfId="50729"/>
    <cellStyle name="Normal 5 21 2 2 4 3 3 2 3 2" xfId="50730"/>
    <cellStyle name="Normal 5 21 2 2 4 3 3 2 3 2 2" xfId="50731"/>
    <cellStyle name="Normal 5 21 2 2 4 3 3 2 3 3" xfId="50732"/>
    <cellStyle name="Normal 5 21 2 2 4 3 3 2 3 4" xfId="50733"/>
    <cellStyle name="Normal 5 21 2 2 4 3 3 2 4" xfId="50734"/>
    <cellStyle name="Normal 5 21 2 2 4 3 3 2 4 2" xfId="50735"/>
    <cellStyle name="Normal 5 21 2 2 4 3 3 2 5" xfId="50736"/>
    <cellStyle name="Normal 5 21 2 2 4 3 3 2 6" xfId="50737"/>
    <cellStyle name="Normal 5 21 2 2 4 3 3 2 7" xfId="50738"/>
    <cellStyle name="Normal 5 21 2 2 4 3 3 3" xfId="50739"/>
    <cellStyle name="Normal 5 21 2 2 4 3 3 3 2" xfId="50740"/>
    <cellStyle name="Normal 5 21 2 2 4 3 3 3 2 2" xfId="50741"/>
    <cellStyle name="Normal 5 21 2 2 4 3 3 3 3" xfId="50742"/>
    <cellStyle name="Normal 5 21 2 2 4 3 3 3 4" xfId="50743"/>
    <cellStyle name="Normal 5 21 2 2 4 3 3 4" xfId="50744"/>
    <cellStyle name="Normal 5 21 2 2 4 3 3 4 2" xfId="50745"/>
    <cellStyle name="Normal 5 21 2 2 4 3 3 4 2 2" xfId="50746"/>
    <cellStyle name="Normal 5 21 2 2 4 3 3 4 3" xfId="50747"/>
    <cellStyle name="Normal 5 21 2 2 4 3 3 4 4" xfId="50748"/>
    <cellStyle name="Normal 5 21 2 2 4 3 3 5" xfId="50749"/>
    <cellStyle name="Normal 5 21 2 2 4 3 3 5 2" xfId="50750"/>
    <cellStyle name="Normal 5 21 2 2 4 3 3 6" xfId="50751"/>
    <cellStyle name="Normal 5 21 2 2 4 3 3 7" xfId="50752"/>
    <cellStyle name="Normal 5 21 2 2 4 3 3 8" xfId="50753"/>
    <cellStyle name="Normal 5 21 2 2 4 3 4" xfId="50754"/>
    <cellStyle name="Normal 5 21 2 2 4 3 4 2" xfId="50755"/>
    <cellStyle name="Normal 5 21 2 2 4 3 4 2 2" xfId="50756"/>
    <cellStyle name="Normal 5 21 2 2 4 3 4 2 2 2" xfId="50757"/>
    <cellStyle name="Normal 5 21 2 2 4 3 4 2 2 2 2" xfId="50758"/>
    <cellStyle name="Normal 5 21 2 2 4 3 4 2 2 3" xfId="50759"/>
    <cellStyle name="Normal 5 21 2 2 4 3 4 2 2 4" xfId="50760"/>
    <cellStyle name="Normal 5 21 2 2 4 3 4 2 3" xfId="50761"/>
    <cellStyle name="Normal 5 21 2 2 4 3 4 2 3 2" xfId="50762"/>
    <cellStyle name="Normal 5 21 2 2 4 3 4 2 3 2 2" xfId="50763"/>
    <cellStyle name="Normal 5 21 2 2 4 3 4 2 3 3" xfId="50764"/>
    <cellStyle name="Normal 5 21 2 2 4 3 4 2 3 4" xfId="50765"/>
    <cellStyle name="Normal 5 21 2 2 4 3 4 2 4" xfId="50766"/>
    <cellStyle name="Normal 5 21 2 2 4 3 4 2 4 2" xfId="50767"/>
    <cellStyle name="Normal 5 21 2 2 4 3 4 2 5" xfId="50768"/>
    <cellStyle name="Normal 5 21 2 2 4 3 4 2 6" xfId="50769"/>
    <cellStyle name="Normal 5 21 2 2 4 3 4 2 7" xfId="50770"/>
    <cellStyle name="Normal 5 21 2 2 4 3 4 3" xfId="50771"/>
    <cellStyle name="Normal 5 21 2 2 4 3 4 3 2" xfId="50772"/>
    <cellStyle name="Normal 5 21 2 2 4 3 4 3 2 2" xfId="50773"/>
    <cellStyle name="Normal 5 21 2 2 4 3 4 3 3" xfId="50774"/>
    <cellStyle name="Normal 5 21 2 2 4 3 4 3 4" xfId="50775"/>
    <cellStyle name="Normal 5 21 2 2 4 3 4 4" xfId="50776"/>
    <cellStyle name="Normal 5 21 2 2 4 3 4 4 2" xfId="50777"/>
    <cellStyle name="Normal 5 21 2 2 4 3 4 4 2 2" xfId="50778"/>
    <cellStyle name="Normal 5 21 2 2 4 3 4 4 3" xfId="50779"/>
    <cellStyle name="Normal 5 21 2 2 4 3 4 4 4" xfId="50780"/>
    <cellStyle name="Normal 5 21 2 2 4 3 4 5" xfId="50781"/>
    <cellStyle name="Normal 5 21 2 2 4 3 4 5 2" xfId="50782"/>
    <cellStyle name="Normal 5 21 2 2 4 3 4 6" xfId="50783"/>
    <cellStyle name="Normal 5 21 2 2 4 3 4 7" xfId="50784"/>
    <cellStyle name="Normal 5 21 2 2 4 3 4 8" xfId="50785"/>
    <cellStyle name="Normal 5 21 2 2 4 3 5" xfId="50786"/>
    <cellStyle name="Normal 5 21 2 2 4 3 5 2" xfId="50787"/>
    <cellStyle name="Normal 5 21 2 2 4 3 5 2 2" xfId="50788"/>
    <cellStyle name="Normal 5 21 2 2 4 3 5 2 2 2" xfId="50789"/>
    <cellStyle name="Normal 5 21 2 2 4 3 5 2 2 2 2" xfId="50790"/>
    <cellStyle name="Normal 5 21 2 2 4 3 5 2 2 3" xfId="50791"/>
    <cellStyle name="Normal 5 21 2 2 4 3 5 2 2 4" xfId="50792"/>
    <cellStyle name="Normal 5 21 2 2 4 3 5 2 3" xfId="50793"/>
    <cellStyle name="Normal 5 21 2 2 4 3 5 2 3 2" xfId="50794"/>
    <cellStyle name="Normal 5 21 2 2 4 3 5 2 4" xfId="50795"/>
    <cellStyle name="Normal 5 21 2 2 4 3 5 2 5" xfId="50796"/>
    <cellStyle name="Normal 5 21 2 2 4 3 5 2 6" xfId="50797"/>
    <cellStyle name="Normal 5 21 2 2 4 3 5 3" xfId="50798"/>
    <cellStyle name="Normal 5 21 2 2 4 3 5 3 2" xfId="50799"/>
    <cellStyle name="Normal 5 21 2 2 4 3 5 3 2 2" xfId="50800"/>
    <cellStyle name="Normal 5 21 2 2 4 3 5 3 3" xfId="50801"/>
    <cellStyle name="Normal 5 21 2 2 4 3 5 3 4" xfId="50802"/>
    <cellStyle name="Normal 5 21 2 2 4 3 5 4" xfId="50803"/>
    <cellStyle name="Normal 5 21 2 2 4 3 5 4 2" xfId="50804"/>
    <cellStyle name="Normal 5 21 2 2 4 3 5 4 2 2" xfId="50805"/>
    <cellStyle name="Normal 5 21 2 2 4 3 5 4 3" xfId="50806"/>
    <cellStyle name="Normal 5 21 2 2 4 3 5 4 4" xfId="50807"/>
    <cellStyle name="Normal 5 21 2 2 4 3 5 5" xfId="50808"/>
    <cellStyle name="Normal 5 21 2 2 4 3 5 5 2" xfId="50809"/>
    <cellStyle name="Normal 5 21 2 2 4 3 5 6" xfId="50810"/>
    <cellStyle name="Normal 5 21 2 2 4 3 5 7" xfId="50811"/>
    <cellStyle name="Normal 5 21 2 2 4 3 5 8" xfId="50812"/>
    <cellStyle name="Normal 5 21 2 2 4 3 6" xfId="50813"/>
    <cellStyle name="Normal 5 21 2 2 4 3 6 2" xfId="50814"/>
    <cellStyle name="Normal 5 21 2 2 4 3 6 2 2" xfId="50815"/>
    <cellStyle name="Normal 5 21 2 2 4 3 6 2 2 2" xfId="50816"/>
    <cellStyle name="Normal 5 21 2 2 4 3 6 2 2 2 2" xfId="50817"/>
    <cellStyle name="Normal 5 21 2 2 4 3 6 2 2 3" xfId="50818"/>
    <cellStyle name="Normal 5 21 2 2 4 3 6 2 2 4" xfId="50819"/>
    <cellStyle name="Normal 5 21 2 2 4 3 6 2 3" xfId="50820"/>
    <cellStyle name="Normal 5 21 2 2 4 3 6 2 3 2" xfId="50821"/>
    <cellStyle name="Normal 5 21 2 2 4 3 6 2 4" xfId="50822"/>
    <cellStyle name="Normal 5 21 2 2 4 3 6 2 5" xfId="50823"/>
    <cellStyle name="Normal 5 21 2 2 4 3 6 2 6" xfId="50824"/>
    <cellStyle name="Normal 5 21 2 2 4 3 6 3" xfId="50825"/>
    <cellStyle name="Normal 5 21 2 2 4 3 6 3 2" xfId="50826"/>
    <cellStyle name="Normal 5 21 2 2 4 3 6 3 2 2" xfId="50827"/>
    <cellStyle name="Normal 5 21 2 2 4 3 6 3 3" xfId="50828"/>
    <cellStyle name="Normal 5 21 2 2 4 3 6 3 4" xfId="50829"/>
    <cellStyle name="Normal 5 21 2 2 4 3 6 4" xfId="50830"/>
    <cellStyle name="Normal 5 21 2 2 4 3 6 4 2" xfId="50831"/>
    <cellStyle name="Normal 5 21 2 2 4 3 6 4 2 2" xfId="50832"/>
    <cellStyle name="Normal 5 21 2 2 4 3 6 4 3" xfId="50833"/>
    <cellStyle name="Normal 5 21 2 2 4 3 6 4 4" xfId="50834"/>
    <cellStyle name="Normal 5 21 2 2 4 3 6 5" xfId="50835"/>
    <cellStyle name="Normal 5 21 2 2 4 3 6 5 2" xfId="50836"/>
    <cellStyle name="Normal 5 21 2 2 4 3 6 6" xfId="50837"/>
    <cellStyle name="Normal 5 21 2 2 4 3 6 7" xfId="50838"/>
    <cellStyle name="Normal 5 21 2 2 4 3 6 8" xfId="50839"/>
    <cellStyle name="Normal 5 21 2 2 4 3 7" xfId="50840"/>
    <cellStyle name="Normal 5 21 2 2 4 3 7 2" xfId="50841"/>
    <cellStyle name="Normal 5 21 2 2 4 3 7 2 2" xfId="50842"/>
    <cellStyle name="Normal 5 21 2 2 4 3 7 2 2 2" xfId="50843"/>
    <cellStyle name="Normal 5 21 2 2 4 3 7 2 3" xfId="50844"/>
    <cellStyle name="Normal 5 21 2 2 4 3 7 2 4" xfId="50845"/>
    <cellStyle name="Normal 5 21 2 2 4 3 7 3" xfId="50846"/>
    <cellStyle name="Normal 5 21 2 2 4 3 7 3 2" xfId="50847"/>
    <cellStyle name="Normal 5 21 2 2 4 3 7 4" xfId="50848"/>
    <cellStyle name="Normal 5 21 2 2 4 3 7 5" xfId="50849"/>
    <cellStyle name="Normal 5 21 2 2 4 3 7 6" xfId="50850"/>
    <cellStyle name="Normal 5 21 2 2 4 3 8" xfId="50851"/>
    <cellStyle name="Normal 5 21 2 2 4 3 8 2" xfId="50852"/>
    <cellStyle name="Normal 5 21 2 2 4 3 8 2 2" xfId="50853"/>
    <cellStyle name="Normal 5 21 2 2 4 3 8 2 2 2" xfId="50854"/>
    <cellStyle name="Normal 5 21 2 2 4 3 8 2 3" xfId="50855"/>
    <cellStyle name="Normal 5 21 2 2 4 3 8 2 4" xfId="50856"/>
    <cellStyle name="Normal 5 21 2 2 4 3 8 3" xfId="50857"/>
    <cellStyle name="Normal 5 21 2 2 4 3 8 3 2" xfId="50858"/>
    <cellStyle name="Normal 5 21 2 2 4 3 8 4" xfId="50859"/>
    <cellStyle name="Normal 5 21 2 2 4 3 8 5" xfId="50860"/>
    <cellStyle name="Normal 5 21 2 2 4 3 8 6" xfId="50861"/>
    <cellStyle name="Normal 5 21 2 2 4 3 9" xfId="50862"/>
    <cellStyle name="Normal 5 21 2 2 4 3 9 2" xfId="50863"/>
    <cellStyle name="Normal 5 21 2 2 4 3 9 2 2" xfId="50864"/>
    <cellStyle name="Normal 5 21 2 2 4 3 9 3" xfId="50865"/>
    <cellStyle name="Normal 5 21 2 2 4 3 9 4" xfId="50866"/>
    <cellStyle name="Normal 5 21 2 2 4 3 9 5" xfId="50867"/>
    <cellStyle name="Normal 5 21 2 2 4 4" xfId="50868"/>
    <cellStyle name="Normal 5 21 2 2 4 4 10" xfId="50869"/>
    <cellStyle name="Normal 5 21 2 2 4 4 10 2" xfId="50870"/>
    <cellStyle name="Normal 5 21 2 2 4 4 11" xfId="50871"/>
    <cellStyle name="Normal 5 21 2 2 4 4 12" xfId="50872"/>
    <cellStyle name="Normal 5 21 2 2 4 4 13" xfId="50873"/>
    <cellStyle name="Normal 5 21 2 2 4 4 2" xfId="50874"/>
    <cellStyle name="Normal 5 21 2 2 4 4 2 2" xfId="50875"/>
    <cellStyle name="Normal 5 21 2 2 4 4 2 2 2" xfId="50876"/>
    <cellStyle name="Normal 5 21 2 2 4 4 2 2 2 2" xfId="50877"/>
    <cellStyle name="Normal 5 21 2 2 4 4 2 2 2 2 2" xfId="50878"/>
    <cellStyle name="Normal 5 21 2 2 4 4 2 2 2 3" xfId="50879"/>
    <cellStyle name="Normal 5 21 2 2 4 4 2 2 2 4" xfId="50880"/>
    <cellStyle name="Normal 5 21 2 2 4 4 2 2 3" xfId="50881"/>
    <cellStyle name="Normal 5 21 2 2 4 4 2 2 3 2" xfId="50882"/>
    <cellStyle name="Normal 5 21 2 2 4 4 2 2 3 2 2" xfId="50883"/>
    <cellStyle name="Normal 5 21 2 2 4 4 2 2 3 3" xfId="50884"/>
    <cellStyle name="Normal 5 21 2 2 4 4 2 2 3 4" xfId="50885"/>
    <cellStyle name="Normal 5 21 2 2 4 4 2 2 4" xfId="50886"/>
    <cellStyle name="Normal 5 21 2 2 4 4 2 2 4 2" xfId="50887"/>
    <cellStyle name="Normal 5 21 2 2 4 4 2 2 5" xfId="50888"/>
    <cellStyle name="Normal 5 21 2 2 4 4 2 2 6" xfId="50889"/>
    <cellStyle name="Normal 5 21 2 2 4 4 2 2 7" xfId="50890"/>
    <cellStyle name="Normal 5 21 2 2 4 4 2 3" xfId="50891"/>
    <cellStyle name="Normal 5 21 2 2 4 4 2 3 2" xfId="50892"/>
    <cellStyle name="Normal 5 21 2 2 4 4 2 3 2 2" xfId="50893"/>
    <cellStyle name="Normal 5 21 2 2 4 4 2 3 3" xfId="50894"/>
    <cellStyle name="Normal 5 21 2 2 4 4 2 3 4" xfId="50895"/>
    <cellStyle name="Normal 5 21 2 2 4 4 2 4" xfId="50896"/>
    <cellStyle name="Normal 5 21 2 2 4 4 2 4 2" xfId="50897"/>
    <cellStyle name="Normal 5 21 2 2 4 4 2 4 2 2" xfId="50898"/>
    <cellStyle name="Normal 5 21 2 2 4 4 2 4 3" xfId="50899"/>
    <cellStyle name="Normal 5 21 2 2 4 4 2 4 4" xfId="50900"/>
    <cellStyle name="Normal 5 21 2 2 4 4 2 5" xfId="50901"/>
    <cellStyle name="Normal 5 21 2 2 4 4 2 5 2" xfId="50902"/>
    <cellStyle name="Normal 5 21 2 2 4 4 2 6" xfId="50903"/>
    <cellStyle name="Normal 5 21 2 2 4 4 2 7" xfId="50904"/>
    <cellStyle name="Normal 5 21 2 2 4 4 2 8" xfId="50905"/>
    <cellStyle name="Normal 5 21 2 2 4 4 3" xfId="50906"/>
    <cellStyle name="Normal 5 21 2 2 4 4 3 2" xfId="50907"/>
    <cellStyle name="Normal 5 21 2 2 4 4 3 2 2" xfId="50908"/>
    <cellStyle name="Normal 5 21 2 2 4 4 3 2 2 2" xfId="50909"/>
    <cellStyle name="Normal 5 21 2 2 4 4 3 2 2 2 2" xfId="50910"/>
    <cellStyle name="Normal 5 21 2 2 4 4 3 2 2 3" xfId="50911"/>
    <cellStyle name="Normal 5 21 2 2 4 4 3 2 2 4" xfId="50912"/>
    <cellStyle name="Normal 5 21 2 2 4 4 3 2 3" xfId="50913"/>
    <cellStyle name="Normal 5 21 2 2 4 4 3 2 3 2" xfId="50914"/>
    <cellStyle name="Normal 5 21 2 2 4 4 3 2 3 2 2" xfId="50915"/>
    <cellStyle name="Normal 5 21 2 2 4 4 3 2 3 3" xfId="50916"/>
    <cellStyle name="Normal 5 21 2 2 4 4 3 2 3 4" xfId="50917"/>
    <cellStyle name="Normal 5 21 2 2 4 4 3 2 4" xfId="50918"/>
    <cellStyle name="Normal 5 21 2 2 4 4 3 2 4 2" xfId="50919"/>
    <cellStyle name="Normal 5 21 2 2 4 4 3 2 5" xfId="50920"/>
    <cellStyle name="Normal 5 21 2 2 4 4 3 2 6" xfId="50921"/>
    <cellStyle name="Normal 5 21 2 2 4 4 3 2 7" xfId="50922"/>
    <cellStyle name="Normal 5 21 2 2 4 4 3 3" xfId="50923"/>
    <cellStyle name="Normal 5 21 2 2 4 4 3 3 2" xfId="50924"/>
    <cellStyle name="Normal 5 21 2 2 4 4 3 3 2 2" xfId="50925"/>
    <cellStyle name="Normal 5 21 2 2 4 4 3 3 3" xfId="50926"/>
    <cellStyle name="Normal 5 21 2 2 4 4 3 3 4" xfId="50927"/>
    <cellStyle name="Normal 5 21 2 2 4 4 3 4" xfId="50928"/>
    <cellStyle name="Normal 5 21 2 2 4 4 3 4 2" xfId="50929"/>
    <cellStyle name="Normal 5 21 2 2 4 4 3 4 2 2" xfId="50930"/>
    <cellStyle name="Normal 5 21 2 2 4 4 3 4 3" xfId="50931"/>
    <cellStyle name="Normal 5 21 2 2 4 4 3 4 4" xfId="50932"/>
    <cellStyle name="Normal 5 21 2 2 4 4 3 5" xfId="50933"/>
    <cellStyle name="Normal 5 21 2 2 4 4 3 5 2" xfId="50934"/>
    <cellStyle name="Normal 5 21 2 2 4 4 3 6" xfId="50935"/>
    <cellStyle name="Normal 5 21 2 2 4 4 3 7" xfId="50936"/>
    <cellStyle name="Normal 5 21 2 2 4 4 3 8" xfId="50937"/>
    <cellStyle name="Normal 5 21 2 2 4 4 4" xfId="50938"/>
    <cellStyle name="Normal 5 21 2 2 4 4 4 2" xfId="50939"/>
    <cellStyle name="Normal 5 21 2 2 4 4 4 2 2" xfId="50940"/>
    <cellStyle name="Normal 5 21 2 2 4 4 4 2 2 2" xfId="50941"/>
    <cellStyle name="Normal 5 21 2 2 4 4 4 2 2 2 2" xfId="50942"/>
    <cellStyle name="Normal 5 21 2 2 4 4 4 2 2 3" xfId="50943"/>
    <cellStyle name="Normal 5 21 2 2 4 4 4 2 2 4" xfId="50944"/>
    <cellStyle name="Normal 5 21 2 2 4 4 4 2 3" xfId="50945"/>
    <cellStyle name="Normal 5 21 2 2 4 4 4 2 3 2" xfId="50946"/>
    <cellStyle name="Normal 5 21 2 2 4 4 4 2 4" xfId="50947"/>
    <cellStyle name="Normal 5 21 2 2 4 4 4 2 5" xfId="50948"/>
    <cellStyle name="Normal 5 21 2 2 4 4 4 2 6" xfId="50949"/>
    <cellStyle name="Normal 5 21 2 2 4 4 4 3" xfId="50950"/>
    <cellStyle name="Normal 5 21 2 2 4 4 4 3 2" xfId="50951"/>
    <cellStyle name="Normal 5 21 2 2 4 4 4 3 2 2" xfId="50952"/>
    <cellStyle name="Normal 5 21 2 2 4 4 4 3 3" xfId="50953"/>
    <cellStyle name="Normal 5 21 2 2 4 4 4 3 4" xfId="50954"/>
    <cellStyle name="Normal 5 21 2 2 4 4 4 4" xfId="50955"/>
    <cellStyle name="Normal 5 21 2 2 4 4 4 4 2" xfId="50956"/>
    <cellStyle name="Normal 5 21 2 2 4 4 4 4 2 2" xfId="50957"/>
    <cellStyle name="Normal 5 21 2 2 4 4 4 4 3" xfId="50958"/>
    <cellStyle name="Normal 5 21 2 2 4 4 4 4 4" xfId="50959"/>
    <cellStyle name="Normal 5 21 2 2 4 4 4 5" xfId="50960"/>
    <cellStyle name="Normal 5 21 2 2 4 4 4 5 2" xfId="50961"/>
    <cellStyle name="Normal 5 21 2 2 4 4 4 6" xfId="50962"/>
    <cellStyle name="Normal 5 21 2 2 4 4 4 7" xfId="50963"/>
    <cellStyle name="Normal 5 21 2 2 4 4 4 8" xfId="50964"/>
    <cellStyle name="Normal 5 21 2 2 4 4 5" xfId="50965"/>
    <cellStyle name="Normal 5 21 2 2 4 4 5 2" xfId="50966"/>
    <cellStyle name="Normal 5 21 2 2 4 4 5 2 2" xfId="50967"/>
    <cellStyle name="Normal 5 21 2 2 4 4 5 2 2 2" xfId="50968"/>
    <cellStyle name="Normal 5 21 2 2 4 4 5 2 2 2 2" xfId="50969"/>
    <cellStyle name="Normal 5 21 2 2 4 4 5 2 2 3" xfId="50970"/>
    <cellStyle name="Normal 5 21 2 2 4 4 5 2 2 4" xfId="50971"/>
    <cellStyle name="Normal 5 21 2 2 4 4 5 2 3" xfId="50972"/>
    <cellStyle name="Normal 5 21 2 2 4 4 5 2 3 2" xfId="50973"/>
    <cellStyle name="Normal 5 21 2 2 4 4 5 2 4" xfId="50974"/>
    <cellStyle name="Normal 5 21 2 2 4 4 5 2 5" xfId="50975"/>
    <cellStyle name="Normal 5 21 2 2 4 4 5 2 6" xfId="50976"/>
    <cellStyle name="Normal 5 21 2 2 4 4 5 3" xfId="50977"/>
    <cellStyle name="Normal 5 21 2 2 4 4 5 3 2" xfId="50978"/>
    <cellStyle name="Normal 5 21 2 2 4 4 5 3 2 2" xfId="50979"/>
    <cellStyle name="Normal 5 21 2 2 4 4 5 3 3" xfId="50980"/>
    <cellStyle name="Normal 5 21 2 2 4 4 5 3 4" xfId="50981"/>
    <cellStyle name="Normal 5 21 2 2 4 4 5 4" xfId="50982"/>
    <cellStyle name="Normal 5 21 2 2 4 4 5 4 2" xfId="50983"/>
    <cellStyle name="Normal 5 21 2 2 4 4 5 4 2 2" xfId="50984"/>
    <cellStyle name="Normal 5 21 2 2 4 4 5 4 3" xfId="50985"/>
    <cellStyle name="Normal 5 21 2 2 4 4 5 4 4" xfId="50986"/>
    <cellStyle name="Normal 5 21 2 2 4 4 5 5" xfId="50987"/>
    <cellStyle name="Normal 5 21 2 2 4 4 5 5 2" xfId="50988"/>
    <cellStyle name="Normal 5 21 2 2 4 4 5 6" xfId="50989"/>
    <cellStyle name="Normal 5 21 2 2 4 4 5 7" xfId="50990"/>
    <cellStyle name="Normal 5 21 2 2 4 4 5 8" xfId="50991"/>
    <cellStyle name="Normal 5 21 2 2 4 4 6" xfId="50992"/>
    <cellStyle name="Normal 5 21 2 2 4 4 6 2" xfId="50993"/>
    <cellStyle name="Normal 5 21 2 2 4 4 6 2 2" xfId="50994"/>
    <cellStyle name="Normal 5 21 2 2 4 4 6 2 2 2" xfId="50995"/>
    <cellStyle name="Normal 5 21 2 2 4 4 6 2 3" xfId="50996"/>
    <cellStyle name="Normal 5 21 2 2 4 4 6 2 4" xfId="50997"/>
    <cellStyle name="Normal 5 21 2 2 4 4 6 3" xfId="50998"/>
    <cellStyle name="Normal 5 21 2 2 4 4 6 3 2" xfId="50999"/>
    <cellStyle name="Normal 5 21 2 2 4 4 6 4" xfId="51000"/>
    <cellStyle name="Normal 5 21 2 2 4 4 6 5" xfId="51001"/>
    <cellStyle name="Normal 5 21 2 2 4 4 6 6" xfId="51002"/>
    <cellStyle name="Normal 5 21 2 2 4 4 7" xfId="51003"/>
    <cellStyle name="Normal 5 21 2 2 4 4 7 2" xfId="51004"/>
    <cellStyle name="Normal 5 21 2 2 4 4 7 2 2" xfId="51005"/>
    <cellStyle name="Normal 5 21 2 2 4 4 7 2 2 2" xfId="51006"/>
    <cellStyle name="Normal 5 21 2 2 4 4 7 2 3" xfId="51007"/>
    <cellStyle name="Normal 5 21 2 2 4 4 7 2 4" xfId="51008"/>
    <cellStyle name="Normal 5 21 2 2 4 4 7 3" xfId="51009"/>
    <cellStyle name="Normal 5 21 2 2 4 4 7 3 2" xfId="51010"/>
    <cellStyle name="Normal 5 21 2 2 4 4 7 4" xfId="51011"/>
    <cellStyle name="Normal 5 21 2 2 4 4 7 5" xfId="51012"/>
    <cellStyle name="Normal 5 21 2 2 4 4 7 6" xfId="51013"/>
    <cellStyle name="Normal 5 21 2 2 4 4 8" xfId="51014"/>
    <cellStyle name="Normal 5 21 2 2 4 4 8 2" xfId="51015"/>
    <cellStyle name="Normal 5 21 2 2 4 4 8 2 2" xfId="51016"/>
    <cellStyle name="Normal 5 21 2 2 4 4 8 3" xfId="51017"/>
    <cellStyle name="Normal 5 21 2 2 4 4 8 4" xfId="51018"/>
    <cellStyle name="Normal 5 21 2 2 4 4 8 5" xfId="51019"/>
    <cellStyle name="Normal 5 21 2 2 4 4 9" xfId="51020"/>
    <cellStyle name="Normal 5 21 2 2 4 4 9 2" xfId="51021"/>
    <cellStyle name="Normal 5 21 2 2 4 4 9 2 2" xfId="51022"/>
    <cellStyle name="Normal 5 21 2 2 4 4 9 3" xfId="51023"/>
    <cellStyle name="Normal 5 21 2 2 4 4 9 4" xfId="51024"/>
    <cellStyle name="Normal 5 21 2 2 4 5" xfId="51025"/>
    <cellStyle name="Normal 5 21 2 2 4 5 2" xfId="51026"/>
    <cellStyle name="Normal 5 21 2 2 4 5 2 2" xfId="51027"/>
    <cellStyle name="Normal 5 21 2 2 4 5 2 2 2" xfId="51028"/>
    <cellStyle name="Normal 5 21 2 2 4 5 2 2 2 2" xfId="51029"/>
    <cellStyle name="Normal 5 21 2 2 4 5 2 2 3" xfId="51030"/>
    <cellStyle name="Normal 5 21 2 2 4 5 2 2 4" xfId="51031"/>
    <cellStyle name="Normal 5 21 2 2 4 5 2 3" xfId="51032"/>
    <cellStyle name="Normal 5 21 2 2 4 5 2 3 2" xfId="51033"/>
    <cellStyle name="Normal 5 21 2 2 4 5 2 3 2 2" xfId="51034"/>
    <cellStyle name="Normal 5 21 2 2 4 5 2 3 3" xfId="51035"/>
    <cellStyle name="Normal 5 21 2 2 4 5 2 3 4" xfId="51036"/>
    <cellStyle name="Normal 5 21 2 2 4 5 2 4" xfId="51037"/>
    <cellStyle name="Normal 5 21 2 2 4 5 2 4 2" xfId="51038"/>
    <cellStyle name="Normal 5 21 2 2 4 5 2 5" xfId="51039"/>
    <cellStyle name="Normal 5 21 2 2 4 5 2 6" xfId="51040"/>
    <cellStyle name="Normal 5 21 2 2 4 5 2 7" xfId="51041"/>
    <cellStyle name="Normal 5 21 2 2 4 5 3" xfId="51042"/>
    <cellStyle name="Normal 5 21 2 2 4 5 3 2" xfId="51043"/>
    <cellStyle name="Normal 5 21 2 2 4 5 3 2 2" xfId="51044"/>
    <cellStyle name="Normal 5 21 2 2 4 5 3 3" xfId="51045"/>
    <cellStyle name="Normal 5 21 2 2 4 5 3 4" xfId="51046"/>
    <cellStyle name="Normal 5 21 2 2 4 5 4" xfId="51047"/>
    <cellStyle name="Normal 5 21 2 2 4 5 4 2" xfId="51048"/>
    <cellStyle name="Normal 5 21 2 2 4 5 4 2 2" xfId="51049"/>
    <cellStyle name="Normal 5 21 2 2 4 5 4 3" xfId="51050"/>
    <cellStyle name="Normal 5 21 2 2 4 5 4 4" xfId="51051"/>
    <cellStyle name="Normal 5 21 2 2 4 5 5" xfId="51052"/>
    <cellStyle name="Normal 5 21 2 2 4 5 5 2" xfId="51053"/>
    <cellStyle name="Normal 5 21 2 2 4 5 6" xfId="51054"/>
    <cellStyle name="Normal 5 21 2 2 4 5 7" xfId="51055"/>
    <cellStyle name="Normal 5 21 2 2 4 5 8" xfId="51056"/>
    <cellStyle name="Normal 5 21 2 2 4 6" xfId="51057"/>
    <cellStyle name="Normal 5 21 2 2 4 6 2" xfId="51058"/>
    <cellStyle name="Normal 5 21 2 2 4 6 2 2" xfId="51059"/>
    <cellStyle name="Normal 5 21 2 2 4 6 2 2 2" xfId="51060"/>
    <cellStyle name="Normal 5 21 2 2 4 6 2 2 2 2" xfId="51061"/>
    <cellStyle name="Normal 5 21 2 2 4 6 2 2 3" xfId="51062"/>
    <cellStyle name="Normal 5 21 2 2 4 6 2 2 4" xfId="51063"/>
    <cellStyle name="Normal 5 21 2 2 4 6 2 3" xfId="51064"/>
    <cellStyle name="Normal 5 21 2 2 4 6 2 3 2" xfId="51065"/>
    <cellStyle name="Normal 5 21 2 2 4 6 2 3 2 2" xfId="51066"/>
    <cellStyle name="Normal 5 21 2 2 4 6 2 3 3" xfId="51067"/>
    <cellStyle name="Normal 5 21 2 2 4 6 2 3 4" xfId="51068"/>
    <cellStyle name="Normal 5 21 2 2 4 6 2 4" xfId="51069"/>
    <cellStyle name="Normal 5 21 2 2 4 6 2 4 2" xfId="51070"/>
    <cellStyle name="Normal 5 21 2 2 4 6 2 5" xfId="51071"/>
    <cellStyle name="Normal 5 21 2 2 4 6 2 6" xfId="51072"/>
    <cellStyle name="Normal 5 21 2 2 4 6 2 7" xfId="51073"/>
    <cellStyle name="Normal 5 21 2 2 4 6 3" xfId="51074"/>
    <cellStyle name="Normal 5 21 2 2 4 6 3 2" xfId="51075"/>
    <cellStyle name="Normal 5 21 2 2 4 6 3 2 2" xfId="51076"/>
    <cellStyle name="Normal 5 21 2 2 4 6 3 3" xfId="51077"/>
    <cellStyle name="Normal 5 21 2 2 4 6 3 4" xfId="51078"/>
    <cellStyle name="Normal 5 21 2 2 4 6 4" xfId="51079"/>
    <cellStyle name="Normal 5 21 2 2 4 6 4 2" xfId="51080"/>
    <cellStyle name="Normal 5 21 2 2 4 6 4 2 2" xfId="51081"/>
    <cellStyle name="Normal 5 21 2 2 4 6 4 3" xfId="51082"/>
    <cellStyle name="Normal 5 21 2 2 4 6 4 4" xfId="51083"/>
    <cellStyle name="Normal 5 21 2 2 4 6 5" xfId="51084"/>
    <cellStyle name="Normal 5 21 2 2 4 6 5 2" xfId="51085"/>
    <cellStyle name="Normal 5 21 2 2 4 6 6" xfId="51086"/>
    <cellStyle name="Normal 5 21 2 2 4 6 7" xfId="51087"/>
    <cellStyle name="Normal 5 21 2 2 4 6 8" xfId="51088"/>
    <cellStyle name="Normal 5 21 2 2 4 7" xfId="51089"/>
    <cellStyle name="Normal 5 21 2 2 4 7 2" xfId="51090"/>
    <cellStyle name="Normal 5 21 2 2 4 7 2 2" xfId="51091"/>
    <cellStyle name="Normal 5 21 2 2 4 7 2 2 2" xfId="51092"/>
    <cellStyle name="Normal 5 21 2 2 4 7 2 2 2 2" xfId="51093"/>
    <cellStyle name="Normal 5 21 2 2 4 7 2 2 3" xfId="51094"/>
    <cellStyle name="Normal 5 21 2 2 4 7 2 2 4" xfId="51095"/>
    <cellStyle name="Normal 5 21 2 2 4 7 2 3" xfId="51096"/>
    <cellStyle name="Normal 5 21 2 2 4 7 2 3 2" xfId="51097"/>
    <cellStyle name="Normal 5 21 2 2 4 7 2 4" xfId="51098"/>
    <cellStyle name="Normal 5 21 2 2 4 7 2 5" xfId="51099"/>
    <cellStyle name="Normal 5 21 2 2 4 7 2 6" xfId="51100"/>
    <cellStyle name="Normal 5 21 2 2 4 7 3" xfId="51101"/>
    <cellStyle name="Normal 5 21 2 2 4 7 3 2" xfId="51102"/>
    <cellStyle name="Normal 5 21 2 2 4 7 3 2 2" xfId="51103"/>
    <cellStyle name="Normal 5 21 2 2 4 7 3 3" xfId="51104"/>
    <cellStyle name="Normal 5 21 2 2 4 7 3 4" xfId="51105"/>
    <cellStyle name="Normal 5 21 2 2 4 7 4" xfId="51106"/>
    <cellStyle name="Normal 5 21 2 2 4 7 4 2" xfId="51107"/>
    <cellStyle name="Normal 5 21 2 2 4 7 4 2 2" xfId="51108"/>
    <cellStyle name="Normal 5 21 2 2 4 7 4 3" xfId="51109"/>
    <cellStyle name="Normal 5 21 2 2 4 7 4 4" xfId="51110"/>
    <cellStyle name="Normal 5 21 2 2 4 7 5" xfId="51111"/>
    <cellStyle name="Normal 5 21 2 2 4 7 5 2" xfId="51112"/>
    <cellStyle name="Normal 5 21 2 2 4 7 6" xfId="51113"/>
    <cellStyle name="Normal 5 21 2 2 4 7 7" xfId="51114"/>
    <cellStyle name="Normal 5 21 2 2 4 7 8" xfId="51115"/>
    <cellStyle name="Normal 5 21 2 2 4 8" xfId="51116"/>
    <cellStyle name="Normal 5 21 2 2 4 8 2" xfId="51117"/>
    <cellStyle name="Normal 5 21 2 2 4 8 2 2" xfId="51118"/>
    <cellStyle name="Normal 5 21 2 2 4 8 2 2 2" xfId="51119"/>
    <cellStyle name="Normal 5 21 2 2 4 8 2 2 2 2" xfId="51120"/>
    <cellStyle name="Normal 5 21 2 2 4 8 2 2 3" xfId="51121"/>
    <cellStyle name="Normal 5 21 2 2 4 8 2 2 4" xfId="51122"/>
    <cellStyle name="Normal 5 21 2 2 4 8 2 3" xfId="51123"/>
    <cellStyle name="Normal 5 21 2 2 4 8 2 3 2" xfId="51124"/>
    <cellStyle name="Normal 5 21 2 2 4 8 2 4" xfId="51125"/>
    <cellStyle name="Normal 5 21 2 2 4 8 2 5" xfId="51126"/>
    <cellStyle name="Normal 5 21 2 2 4 8 2 6" xfId="51127"/>
    <cellStyle name="Normal 5 21 2 2 4 8 3" xfId="51128"/>
    <cellStyle name="Normal 5 21 2 2 4 8 3 2" xfId="51129"/>
    <cellStyle name="Normal 5 21 2 2 4 8 3 2 2" xfId="51130"/>
    <cellStyle name="Normal 5 21 2 2 4 8 3 3" xfId="51131"/>
    <cellStyle name="Normal 5 21 2 2 4 8 3 4" xfId="51132"/>
    <cellStyle name="Normal 5 21 2 2 4 8 4" xfId="51133"/>
    <cellStyle name="Normal 5 21 2 2 4 8 4 2" xfId="51134"/>
    <cellStyle name="Normal 5 21 2 2 4 8 4 2 2" xfId="51135"/>
    <cellStyle name="Normal 5 21 2 2 4 8 4 3" xfId="51136"/>
    <cellStyle name="Normal 5 21 2 2 4 8 4 4" xfId="51137"/>
    <cellStyle name="Normal 5 21 2 2 4 8 5" xfId="51138"/>
    <cellStyle name="Normal 5 21 2 2 4 8 5 2" xfId="51139"/>
    <cellStyle name="Normal 5 21 2 2 4 8 6" xfId="51140"/>
    <cellStyle name="Normal 5 21 2 2 4 8 7" xfId="51141"/>
    <cellStyle name="Normal 5 21 2 2 4 8 8" xfId="51142"/>
    <cellStyle name="Normal 5 21 2 2 4 9" xfId="51143"/>
    <cellStyle name="Normal 5 21 2 2 4 9 2" xfId="51144"/>
    <cellStyle name="Normal 5 21 2 2 4 9 2 2" xfId="51145"/>
    <cellStyle name="Normal 5 21 2 2 4 9 2 2 2" xfId="51146"/>
    <cellStyle name="Normal 5 21 2 2 4 9 2 3" xfId="51147"/>
    <cellStyle name="Normal 5 21 2 2 4 9 2 4" xfId="51148"/>
    <cellStyle name="Normal 5 21 2 2 4 9 3" xfId="51149"/>
    <cellStyle name="Normal 5 21 2 2 4 9 3 2" xfId="51150"/>
    <cellStyle name="Normal 5 21 2 2 4 9 4" xfId="51151"/>
    <cellStyle name="Normal 5 21 2 2 4 9 5" xfId="51152"/>
    <cellStyle name="Normal 5 21 2 2 4 9 6" xfId="51153"/>
    <cellStyle name="Normal 5 21 2 2 5" xfId="51154"/>
    <cellStyle name="Normal 5 21 2 2 5 10" xfId="51155"/>
    <cellStyle name="Normal 5 21 2 2 5 10 2" xfId="51156"/>
    <cellStyle name="Normal 5 21 2 2 5 10 2 2" xfId="51157"/>
    <cellStyle name="Normal 5 21 2 2 5 10 2 2 2" xfId="51158"/>
    <cellStyle name="Normal 5 21 2 2 5 10 2 3" xfId="51159"/>
    <cellStyle name="Normal 5 21 2 2 5 10 2 4" xfId="51160"/>
    <cellStyle name="Normal 5 21 2 2 5 10 3" xfId="51161"/>
    <cellStyle name="Normal 5 21 2 2 5 10 3 2" xfId="51162"/>
    <cellStyle name="Normal 5 21 2 2 5 10 4" xfId="51163"/>
    <cellStyle name="Normal 5 21 2 2 5 10 5" xfId="51164"/>
    <cellStyle name="Normal 5 21 2 2 5 10 6" xfId="51165"/>
    <cellStyle name="Normal 5 21 2 2 5 11" xfId="51166"/>
    <cellStyle name="Normal 5 21 2 2 5 11 2" xfId="51167"/>
    <cellStyle name="Normal 5 21 2 2 5 11 2 2" xfId="51168"/>
    <cellStyle name="Normal 5 21 2 2 5 11 3" xfId="51169"/>
    <cellStyle name="Normal 5 21 2 2 5 11 4" xfId="51170"/>
    <cellStyle name="Normal 5 21 2 2 5 11 5" xfId="51171"/>
    <cellStyle name="Normal 5 21 2 2 5 12" xfId="51172"/>
    <cellStyle name="Normal 5 21 2 2 5 12 2" xfId="51173"/>
    <cellStyle name="Normal 5 21 2 2 5 12 2 2" xfId="51174"/>
    <cellStyle name="Normal 5 21 2 2 5 12 3" xfId="51175"/>
    <cellStyle name="Normal 5 21 2 2 5 12 4" xfId="51176"/>
    <cellStyle name="Normal 5 21 2 2 5 13" xfId="51177"/>
    <cellStyle name="Normal 5 21 2 2 5 13 2" xfId="51178"/>
    <cellStyle name="Normal 5 21 2 2 5 14" xfId="51179"/>
    <cellStyle name="Normal 5 21 2 2 5 15" xfId="51180"/>
    <cellStyle name="Normal 5 21 2 2 5 16" xfId="51181"/>
    <cellStyle name="Normal 5 21 2 2 5 2" xfId="51182"/>
    <cellStyle name="Normal 5 21 2 2 5 2 10" xfId="51183"/>
    <cellStyle name="Normal 5 21 2 2 5 2 10 2" xfId="51184"/>
    <cellStyle name="Normal 5 21 2 2 5 2 10 2 2" xfId="51185"/>
    <cellStyle name="Normal 5 21 2 2 5 2 10 3" xfId="51186"/>
    <cellStyle name="Normal 5 21 2 2 5 2 10 4" xfId="51187"/>
    <cellStyle name="Normal 5 21 2 2 5 2 11" xfId="51188"/>
    <cellStyle name="Normal 5 21 2 2 5 2 11 2" xfId="51189"/>
    <cellStyle name="Normal 5 21 2 2 5 2 12" xfId="51190"/>
    <cellStyle name="Normal 5 21 2 2 5 2 13" xfId="51191"/>
    <cellStyle name="Normal 5 21 2 2 5 2 14" xfId="51192"/>
    <cellStyle name="Normal 5 21 2 2 5 2 2" xfId="51193"/>
    <cellStyle name="Normal 5 21 2 2 5 2 2 10" xfId="51194"/>
    <cellStyle name="Normal 5 21 2 2 5 2 2 2" xfId="51195"/>
    <cellStyle name="Normal 5 21 2 2 5 2 2 2 2" xfId="51196"/>
    <cellStyle name="Normal 5 21 2 2 5 2 2 2 2 2" xfId="51197"/>
    <cellStyle name="Normal 5 21 2 2 5 2 2 2 2 2 2" xfId="51198"/>
    <cellStyle name="Normal 5 21 2 2 5 2 2 2 2 3" xfId="51199"/>
    <cellStyle name="Normal 5 21 2 2 5 2 2 2 2 4" xfId="51200"/>
    <cellStyle name="Normal 5 21 2 2 5 2 2 2 3" xfId="51201"/>
    <cellStyle name="Normal 5 21 2 2 5 2 2 2 3 2" xfId="51202"/>
    <cellStyle name="Normal 5 21 2 2 5 2 2 2 3 2 2" xfId="51203"/>
    <cellStyle name="Normal 5 21 2 2 5 2 2 2 3 3" xfId="51204"/>
    <cellStyle name="Normal 5 21 2 2 5 2 2 2 3 4" xfId="51205"/>
    <cellStyle name="Normal 5 21 2 2 5 2 2 2 4" xfId="51206"/>
    <cellStyle name="Normal 5 21 2 2 5 2 2 2 4 2" xfId="51207"/>
    <cellStyle name="Normal 5 21 2 2 5 2 2 2 5" xfId="51208"/>
    <cellStyle name="Normal 5 21 2 2 5 2 2 2 6" xfId="51209"/>
    <cellStyle name="Normal 5 21 2 2 5 2 2 2 7" xfId="51210"/>
    <cellStyle name="Normal 5 21 2 2 5 2 2 3" xfId="51211"/>
    <cellStyle name="Normal 5 21 2 2 5 2 2 3 2" xfId="51212"/>
    <cellStyle name="Normal 5 21 2 2 5 2 2 3 2 2" xfId="51213"/>
    <cellStyle name="Normal 5 21 2 2 5 2 2 3 3" xfId="51214"/>
    <cellStyle name="Normal 5 21 2 2 5 2 2 3 4" xfId="51215"/>
    <cellStyle name="Normal 5 21 2 2 5 2 2 4" xfId="51216"/>
    <cellStyle name="Normal 5 21 2 2 5 2 2 4 2" xfId="51217"/>
    <cellStyle name="Normal 5 21 2 2 5 2 2 4 2 2" xfId="51218"/>
    <cellStyle name="Normal 5 21 2 2 5 2 2 4 3" xfId="51219"/>
    <cellStyle name="Normal 5 21 2 2 5 2 2 4 4" xfId="51220"/>
    <cellStyle name="Normal 5 21 2 2 5 2 2 5" xfId="51221"/>
    <cellStyle name="Normal 5 21 2 2 5 2 2 5 2" xfId="51222"/>
    <cellStyle name="Normal 5 21 2 2 5 2 2 5 2 2" xfId="51223"/>
    <cellStyle name="Normal 5 21 2 2 5 2 2 5 3" xfId="51224"/>
    <cellStyle name="Normal 5 21 2 2 5 2 2 5 4" xfId="51225"/>
    <cellStyle name="Normal 5 21 2 2 5 2 2 6" xfId="51226"/>
    <cellStyle name="Normal 5 21 2 2 5 2 2 6 2" xfId="51227"/>
    <cellStyle name="Normal 5 21 2 2 5 2 2 6 2 2" xfId="51228"/>
    <cellStyle name="Normal 5 21 2 2 5 2 2 6 3" xfId="51229"/>
    <cellStyle name="Normal 5 21 2 2 5 2 2 6 4" xfId="51230"/>
    <cellStyle name="Normal 5 21 2 2 5 2 2 7" xfId="51231"/>
    <cellStyle name="Normal 5 21 2 2 5 2 2 7 2" xfId="51232"/>
    <cellStyle name="Normal 5 21 2 2 5 2 2 8" xfId="51233"/>
    <cellStyle name="Normal 5 21 2 2 5 2 2 9" xfId="51234"/>
    <cellStyle name="Normal 5 21 2 2 5 2 3" xfId="51235"/>
    <cellStyle name="Normal 5 21 2 2 5 2 3 2" xfId="51236"/>
    <cellStyle name="Normal 5 21 2 2 5 2 3 2 2" xfId="51237"/>
    <cellStyle name="Normal 5 21 2 2 5 2 3 2 2 2" xfId="51238"/>
    <cellStyle name="Normal 5 21 2 2 5 2 3 2 2 2 2" xfId="51239"/>
    <cellStyle name="Normal 5 21 2 2 5 2 3 2 2 3" xfId="51240"/>
    <cellStyle name="Normal 5 21 2 2 5 2 3 2 2 4" xfId="51241"/>
    <cellStyle name="Normal 5 21 2 2 5 2 3 2 3" xfId="51242"/>
    <cellStyle name="Normal 5 21 2 2 5 2 3 2 3 2" xfId="51243"/>
    <cellStyle name="Normal 5 21 2 2 5 2 3 2 3 2 2" xfId="51244"/>
    <cellStyle name="Normal 5 21 2 2 5 2 3 2 3 3" xfId="51245"/>
    <cellStyle name="Normal 5 21 2 2 5 2 3 2 3 4" xfId="51246"/>
    <cellStyle name="Normal 5 21 2 2 5 2 3 2 4" xfId="51247"/>
    <cellStyle name="Normal 5 21 2 2 5 2 3 2 4 2" xfId="51248"/>
    <cellStyle name="Normal 5 21 2 2 5 2 3 2 5" xfId="51249"/>
    <cellStyle name="Normal 5 21 2 2 5 2 3 2 6" xfId="51250"/>
    <cellStyle name="Normal 5 21 2 2 5 2 3 2 7" xfId="51251"/>
    <cellStyle name="Normal 5 21 2 2 5 2 3 3" xfId="51252"/>
    <cellStyle name="Normal 5 21 2 2 5 2 3 3 2" xfId="51253"/>
    <cellStyle name="Normal 5 21 2 2 5 2 3 3 2 2" xfId="51254"/>
    <cellStyle name="Normal 5 21 2 2 5 2 3 3 3" xfId="51255"/>
    <cellStyle name="Normal 5 21 2 2 5 2 3 3 4" xfId="51256"/>
    <cellStyle name="Normal 5 21 2 2 5 2 3 4" xfId="51257"/>
    <cellStyle name="Normal 5 21 2 2 5 2 3 4 2" xfId="51258"/>
    <cellStyle name="Normal 5 21 2 2 5 2 3 4 2 2" xfId="51259"/>
    <cellStyle name="Normal 5 21 2 2 5 2 3 4 3" xfId="51260"/>
    <cellStyle name="Normal 5 21 2 2 5 2 3 4 4" xfId="51261"/>
    <cellStyle name="Normal 5 21 2 2 5 2 3 5" xfId="51262"/>
    <cellStyle name="Normal 5 21 2 2 5 2 3 5 2" xfId="51263"/>
    <cellStyle name="Normal 5 21 2 2 5 2 3 6" xfId="51264"/>
    <cellStyle name="Normal 5 21 2 2 5 2 3 7" xfId="51265"/>
    <cellStyle name="Normal 5 21 2 2 5 2 3 8" xfId="51266"/>
    <cellStyle name="Normal 5 21 2 2 5 2 4" xfId="51267"/>
    <cellStyle name="Normal 5 21 2 2 5 2 4 2" xfId="51268"/>
    <cellStyle name="Normal 5 21 2 2 5 2 4 2 2" xfId="51269"/>
    <cellStyle name="Normal 5 21 2 2 5 2 4 2 2 2" xfId="51270"/>
    <cellStyle name="Normal 5 21 2 2 5 2 4 2 2 2 2" xfId="51271"/>
    <cellStyle name="Normal 5 21 2 2 5 2 4 2 2 3" xfId="51272"/>
    <cellStyle name="Normal 5 21 2 2 5 2 4 2 2 4" xfId="51273"/>
    <cellStyle name="Normal 5 21 2 2 5 2 4 2 3" xfId="51274"/>
    <cellStyle name="Normal 5 21 2 2 5 2 4 2 3 2" xfId="51275"/>
    <cellStyle name="Normal 5 21 2 2 5 2 4 2 3 2 2" xfId="51276"/>
    <cellStyle name="Normal 5 21 2 2 5 2 4 2 3 3" xfId="51277"/>
    <cellStyle name="Normal 5 21 2 2 5 2 4 2 3 4" xfId="51278"/>
    <cellStyle name="Normal 5 21 2 2 5 2 4 2 4" xfId="51279"/>
    <cellStyle name="Normal 5 21 2 2 5 2 4 2 4 2" xfId="51280"/>
    <cellStyle name="Normal 5 21 2 2 5 2 4 2 5" xfId="51281"/>
    <cellStyle name="Normal 5 21 2 2 5 2 4 2 6" xfId="51282"/>
    <cellStyle name="Normal 5 21 2 2 5 2 4 2 7" xfId="51283"/>
    <cellStyle name="Normal 5 21 2 2 5 2 4 3" xfId="51284"/>
    <cellStyle name="Normal 5 21 2 2 5 2 4 3 2" xfId="51285"/>
    <cellStyle name="Normal 5 21 2 2 5 2 4 3 2 2" xfId="51286"/>
    <cellStyle name="Normal 5 21 2 2 5 2 4 3 3" xfId="51287"/>
    <cellStyle name="Normal 5 21 2 2 5 2 4 3 4" xfId="51288"/>
    <cellStyle name="Normal 5 21 2 2 5 2 4 4" xfId="51289"/>
    <cellStyle name="Normal 5 21 2 2 5 2 4 4 2" xfId="51290"/>
    <cellStyle name="Normal 5 21 2 2 5 2 4 4 2 2" xfId="51291"/>
    <cellStyle name="Normal 5 21 2 2 5 2 4 4 3" xfId="51292"/>
    <cellStyle name="Normal 5 21 2 2 5 2 4 4 4" xfId="51293"/>
    <cellStyle name="Normal 5 21 2 2 5 2 4 5" xfId="51294"/>
    <cellStyle name="Normal 5 21 2 2 5 2 4 5 2" xfId="51295"/>
    <cellStyle name="Normal 5 21 2 2 5 2 4 6" xfId="51296"/>
    <cellStyle name="Normal 5 21 2 2 5 2 4 7" xfId="51297"/>
    <cellStyle name="Normal 5 21 2 2 5 2 4 8" xfId="51298"/>
    <cellStyle name="Normal 5 21 2 2 5 2 5" xfId="51299"/>
    <cellStyle name="Normal 5 21 2 2 5 2 5 2" xfId="51300"/>
    <cellStyle name="Normal 5 21 2 2 5 2 5 2 2" xfId="51301"/>
    <cellStyle name="Normal 5 21 2 2 5 2 5 2 2 2" xfId="51302"/>
    <cellStyle name="Normal 5 21 2 2 5 2 5 2 2 2 2" xfId="51303"/>
    <cellStyle name="Normal 5 21 2 2 5 2 5 2 2 3" xfId="51304"/>
    <cellStyle name="Normal 5 21 2 2 5 2 5 2 2 4" xfId="51305"/>
    <cellStyle name="Normal 5 21 2 2 5 2 5 2 3" xfId="51306"/>
    <cellStyle name="Normal 5 21 2 2 5 2 5 2 3 2" xfId="51307"/>
    <cellStyle name="Normal 5 21 2 2 5 2 5 2 4" xfId="51308"/>
    <cellStyle name="Normal 5 21 2 2 5 2 5 2 5" xfId="51309"/>
    <cellStyle name="Normal 5 21 2 2 5 2 5 2 6" xfId="51310"/>
    <cellStyle name="Normal 5 21 2 2 5 2 5 3" xfId="51311"/>
    <cellStyle name="Normal 5 21 2 2 5 2 5 3 2" xfId="51312"/>
    <cellStyle name="Normal 5 21 2 2 5 2 5 3 2 2" xfId="51313"/>
    <cellStyle name="Normal 5 21 2 2 5 2 5 3 3" xfId="51314"/>
    <cellStyle name="Normal 5 21 2 2 5 2 5 3 4" xfId="51315"/>
    <cellStyle name="Normal 5 21 2 2 5 2 5 4" xfId="51316"/>
    <cellStyle name="Normal 5 21 2 2 5 2 5 4 2" xfId="51317"/>
    <cellStyle name="Normal 5 21 2 2 5 2 5 4 2 2" xfId="51318"/>
    <cellStyle name="Normal 5 21 2 2 5 2 5 4 3" xfId="51319"/>
    <cellStyle name="Normal 5 21 2 2 5 2 5 4 4" xfId="51320"/>
    <cellStyle name="Normal 5 21 2 2 5 2 5 5" xfId="51321"/>
    <cellStyle name="Normal 5 21 2 2 5 2 5 5 2" xfId="51322"/>
    <cellStyle name="Normal 5 21 2 2 5 2 5 6" xfId="51323"/>
    <cellStyle name="Normal 5 21 2 2 5 2 5 7" xfId="51324"/>
    <cellStyle name="Normal 5 21 2 2 5 2 5 8" xfId="51325"/>
    <cellStyle name="Normal 5 21 2 2 5 2 6" xfId="51326"/>
    <cellStyle name="Normal 5 21 2 2 5 2 6 2" xfId="51327"/>
    <cellStyle name="Normal 5 21 2 2 5 2 6 2 2" xfId="51328"/>
    <cellStyle name="Normal 5 21 2 2 5 2 6 2 2 2" xfId="51329"/>
    <cellStyle name="Normal 5 21 2 2 5 2 6 2 2 2 2" xfId="51330"/>
    <cellStyle name="Normal 5 21 2 2 5 2 6 2 2 3" xfId="51331"/>
    <cellStyle name="Normal 5 21 2 2 5 2 6 2 2 4" xfId="51332"/>
    <cellStyle name="Normal 5 21 2 2 5 2 6 2 3" xfId="51333"/>
    <cellStyle name="Normal 5 21 2 2 5 2 6 2 3 2" xfId="51334"/>
    <cellStyle name="Normal 5 21 2 2 5 2 6 2 4" xfId="51335"/>
    <cellStyle name="Normal 5 21 2 2 5 2 6 2 5" xfId="51336"/>
    <cellStyle name="Normal 5 21 2 2 5 2 6 2 6" xfId="51337"/>
    <cellStyle name="Normal 5 21 2 2 5 2 6 3" xfId="51338"/>
    <cellStyle name="Normal 5 21 2 2 5 2 6 3 2" xfId="51339"/>
    <cellStyle name="Normal 5 21 2 2 5 2 6 3 2 2" xfId="51340"/>
    <cellStyle name="Normal 5 21 2 2 5 2 6 3 3" xfId="51341"/>
    <cellStyle name="Normal 5 21 2 2 5 2 6 3 4" xfId="51342"/>
    <cellStyle name="Normal 5 21 2 2 5 2 6 4" xfId="51343"/>
    <cellStyle name="Normal 5 21 2 2 5 2 6 4 2" xfId="51344"/>
    <cellStyle name="Normal 5 21 2 2 5 2 6 4 2 2" xfId="51345"/>
    <cellStyle name="Normal 5 21 2 2 5 2 6 4 3" xfId="51346"/>
    <cellStyle name="Normal 5 21 2 2 5 2 6 4 4" xfId="51347"/>
    <cellStyle name="Normal 5 21 2 2 5 2 6 5" xfId="51348"/>
    <cellStyle name="Normal 5 21 2 2 5 2 6 5 2" xfId="51349"/>
    <cellStyle name="Normal 5 21 2 2 5 2 6 6" xfId="51350"/>
    <cellStyle name="Normal 5 21 2 2 5 2 6 7" xfId="51351"/>
    <cellStyle name="Normal 5 21 2 2 5 2 6 8" xfId="51352"/>
    <cellStyle name="Normal 5 21 2 2 5 2 7" xfId="51353"/>
    <cellStyle name="Normal 5 21 2 2 5 2 7 2" xfId="51354"/>
    <cellStyle name="Normal 5 21 2 2 5 2 7 2 2" xfId="51355"/>
    <cellStyle name="Normal 5 21 2 2 5 2 7 2 2 2" xfId="51356"/>
    <cellStyle name="Normal 5 21 2 2 5 2 7 2 3" xfId="51357"/>
    <cellStyle name="Normal 5 21 2 2 5 2 7 2 4" xfId="51358"/>
    <cellStyle name="Normal 5 21 2 2 5 2 7 3" xfId="51359"/>
    <cellStyle name="Normal 5 21 2 2 5 2 7 3 2" xfId="51360"/>
    <cellStyle name="Normal 5 21 2 2 5 2 7 4" xfId="51361"/>
    <cellStyle name="Normal 5 21 2 2 5 2 7 5" xfId="51362"/>
    <cellStyle name="Normal 5 21 2 2 5 2 7 6" xfId="51363"/>
    <cellStyle name="Normal 5 21 2 2 5 2 8" xfId="51364"/>
    <cellStyle name="Normal 5 21 2 2 5 2 8 2" xfId="51365"/>
    <cellStyle name="Normal 5 21 2 2 5 2 8 2 2" xfId="51366"/>
    <cellStyle name="Normal 5 21 2 2 5 2 8 2 2 2" xfId="51367"/>
    <cellStyle name="Normal 5 21 2 2 5 2 8 2 3" xfId="51368"/>
    <cellStyle name="Normal 5 21 2 2 5 2 8 2 4" xfId="51369"/>
    <cellStyle name="Normal 5 21 2 2 5 2 8 3" xfId="51370"/>
    <cellStyle name="Normal 5 21 2 2 5 2 8 3 2" xfId="51371"/>
    <cellStyle name="Normal 5 21 2 2 5 2 8 4" xfId="51372"/>
    <cellStyle name="Normal 5 21 2 2 5 2 8 5" xfId="51373"/>
    <cellStyle name="Normal 5 21 2 2 5 2 8 6" xfId="51374"/>
    <cellStyle name="Normal 5 21 2 2 5 2 9" xfId="51375"/>
    <cellStyle name="Normal 5 21 2 2 5 2 9 2" xfId="51376"/>
    <cellStyle name="Normal 5 21 2 2 5 2 9 2 2" xfId="51377"/>
    <cellStyle name="Normal 5 21 2 2 5 2 9 3" xfId="51378"/>
    <cellStyle name="Normal 5 21 2 2 5 2 9 4" xfId="51379"/>
    <cellStyle name="Normal 5 21 2 2 5 2 9 5" xfId="51380"/>
    <cellStyle name="Normal 5 21 2 2 5 3" xfId="51381"/>
    <cellStyle name="Normal 5 21 2 2 5 3 10" xfId="51382"/>
    <cellStyle name="Normal 5 21 2 2 5 3 10 2" xfId="51383"/>
    <cellStyle name="Normal 5 21 2 2 5 3 10 2 2" xfId="51384"/>
    <cellStyle name="Normal 5 21 2 2 5 3 10 3" xfId="51385"/>
    <cellStyle name="Normal 5 21 2 2 5 3 10 4" xfId="51386"/>
    <cellStyle name="Normal 5 21 2 2 5 3 11" xfId="51387"/>
    <cellStyle name="Normal 5 21 2 2 5 3 11 2" xfId="51388"/>
    <cellStyle name="Normal 5 21 2 2 5 3 12" xfId="51389"/>
    <cellStyle name="Normal 5 21 2 2 5 3 13" xfId="51390"/>
    <cellStyle name="Normal 5 21 2 2 5 3 14" xfId="51391"/>
    <cellStyle name="Normal 5 21 2 2 5 3 2" xfId="51392"/>
    <cellStyle name="Normal 5 21 2 2 5 3 2 10" xfId="51393"/>
    <cellStyle name="Normal 5 21 2 2 5 3 2 2" xfId="51394"/>
    <cellStyle name="Normal 5 21 2 2 5 3 2 2 2" xfId="51395"/>
    <cellStyle name="Normal 5 21 2 2 5 3 2 2 2 2" xfId="51396"/>
    <cellStyle name="Normal 5 21 2 2 5 3 2 2 2 2 2" xfId="51397"/>
    <cellStyle name="Normal 5 21 2 2 5 3 2 2 2 3" xfId="51398"/>
    <cellStyle name="Normal 5 21 2 2 5 3 2 2 2 4" xfId="51399"/>
    <cellStyle name="Normal 5 21 2 2 5 3 2 2 3" xfId="51400"/>
    <cellStyle name="Normal 5 21 2 2 5 3 2 2 3 2" xfId="51401"/>
    <cellStyle name="Normal 5 21 2 2 5 3 2 2 3 2 2" xfId="51402"/>
    <cellStyle name="Normal 5 21 2 2 5 3 2 2 3 3" xfId="51403"/>
    <cellStyle name="Normal 5 21 2 2 5 3 2 2 3 4" xfId="51404"/>
    <cellStyle name="Normal 5 21 2 2 5 3 2 2 4" xfId="51405"/>
    <cellStyle name="Normal 5 21 2 2 5 3 2 2 4 2" xfId="51406"/>
    <cellStyle name="Normal 5 21 2 2 5 3 2 2 5" xfId="51407"/>
    <cellStyle name="Normal 5 21 2 2 5 3 2 2 6" xfId="51408"/>
    <cellStyle name="Normal 5 21 2 2 5 3 2 2 7" xfId="51409"/>
    <cellStyle name="Normal 5 21 2 2 5 3 2 3" xfId="51410"/>
    <cellStyle name="Normal 5 21 2 2 5 3 2 3 2" xfId="51411"/>
    <cellStyle name="Normal 5 21 2 2 5 3 2 3 2 2" xfId="51412"/>
    <cellStyle name="Normal 5 21 2 2 5 3 2 3 3" xfId="51413"/>
    <cellStyle name="Normal 5 21 2 2 5 3 2 3 4" xfId="51414"/>
    <cellStyle name="Normal 5 21 2 2 5 3 2 4" xfId="51415"/>
    <cellStyle name="Normal 5 21 2 2 5 3 2 4 2" xfId="51416"/>
    <cellStyle name="Normal 5 21 2 2 5 3 2 4 2 2" xfId="51417"/>
    <cellStyle name="Normal 5 21 2 2 5 3 2 4 3" xfId="51418"/>
    <cellStyle name="Normal 5 21 2 2 5 3 2 4 4" xfId="51419"/>
    <cellStyle name="Normal 5 21 2 2 5 3 2 5" xfId="51420"/>
    <cellStyle name="Normal 5 21 2 2 5 3 2 5 2" xfId="51421"/>
    <cellStyle name="Normal 5 21 2 2 5 3 2 5 2 2" xfId="51422"/>
    <cellStyle name="Normal 5 21 2 2 5 3 2 5 3" xfId="51423"/>
    <cellStyle name="Normal 5 21 2 2 5 3 2 5 4" xfId="51424"/>
    <cellStyle name="Normal 5 21 2 2 5 3 2 6" xfId="51425"/>
    <cellStyle name="Normal 5 21 2 2 5 3 2 6 2" xfId="51426"/>
    <cellStyle name="Normal 5 21 2 2 5 3 2 6 2 2" xfId="51427"/>
    <cellStyle name="Normal 5 21 2 2 5 3 2 6 3" xfId="51428"/>
    <cellStyle name="Normal 5 21 2 2 5 3 2 6 4" xfId="51429"/>
    <cellStyle name="Normal 5 21 2 2 5 3 2 7" xfId="51430"/>
    <cellStyle name="Normal 5 21 2 2 5 3 2 7 2" xfId="51431"/>
    <cellStyle name="Normal 5 21 2 2 5 3 2 8" xfId="51432"/>
    <cellStyle name="Normal 5 21 2 2 5 3 2 9" xfId="51433"/>
    <cellStyle name="Normal 5 21 2 2 5 3 3" xfId="51434"/>
    <cellStyle name="Normal 5 21 2 2 5 3 3 2" xfId="51435"/>
    <cellStyle name="Normal 5 21 2 2 5 3 3 2 2" xfId="51436"/>
    <cellStyle name="Normal 5 21 2 2 5 3 3 2 2 2" xfId="51437"/>
    <cellStyle name="Normal 5 21 2 2 5 3 3 2 2 2 2" xfId="51438"/>
    <cellStyle name="Normal 5 21 2 2 5 3 3 2 2 3" xfId="51439"/>
    <cellStyle name="Normal 5 21 2 2 5 3 3 2 2 4" xfId="51440"/>
    <cellStyle name="Normal 5 21 2 2 5 3 3 2 3" xfId="51441"/>
    <cellStyle name="Normal 5 21 2 2 5 3 3 2 3 2" xfId="51442"/>
    <cellStyle name="Normal 5 21 2 2 5 3 3 2 3 2 2" xfId="51443"/>
    <cellStyle name="Normal 5 21 2 2 5 3 3 2 3 3" xfId="51444"/>
    <cellStyle name="Normal 5 21 2 2 5 3 3 2 3 4" xfId="51445"/>
    <cellStyle name="Normal 5 21 2 2 5 3 3 2 4" xfId="51446"/>
    <cellStyle name="Normal 5 21 2 2 5 3 3 2 4 2" xfId="51447"/>
    <cellStyle name="Normal 5 21 2 2 5 3 3 2 5" xfId="51448"/>
    <cellStyle name="Normal 5 21 2 2 5 3 3 2 6" xfId="51449"/>
    <cellStyle name="Normal 5 21 2 2 5 3 3 2 7" xfId="51450"/>
    <cellStyle name="Normal 5 21 2 2 5 3 3 3" xfId="51451"/>
    <cellStyle name="Normal 5 21 2 2 5 3 3 3 2" xfId="51452"/>
    <cellStyle name="Normal 5 21 2 2 5 3 3 3 2 2" xfId="51453"/>
    <cellStyle name="Normal 5 21 2 2 5 3 3 3 3" xfId="51454"/>
    <cellStyle name="Normal 5 21 2 2 5 3 3 3 4" xfId="51455"/>
    <cellStyle name="Normal 5 21 2 2 5 3 3 4" xfId="51456"/>
    <cellStyle name="Normal 5 21 2 2 5 3 3 4 2" xfId="51457"/>
    <cellStyle name="Normal 5 21 2 2 5 3 3 4 2 2" xfId="51458"/>
    <cellStyle name="Normal 5 21 2 2 5 3 3 4 3" xfId="51459"/>
    <cellStyle name="Normal 5 21 2 2 5 3 3 4 4" xfId="51460"/>
    <cellStyle name="Normal 5 21 2 2 5 3 3 5" xfId="51461"/>
    <cellStyle name="Normal 5 21 2 2 5 3 3 5 2" xfId="51462"/>
    <cellStyle name="Normal 5 21 2 2 5 3 3 6" xfId="51463"/>
    <cellStyle name="Normal 5 21 2 2 5 3 3 7" xfId="51464"/>
    <cellStyle name="Normal 5 21 2 2 5 3 3 8" xfId="51465"/>
    <cellStyle name="Normal 5 21 2 2 5 3 4" xfId="51466"/>
    <cellStyle name="Normal 5 21 2 2 5 3 4 2" xfId="51467"/>
    <cellStyle name="Normal 5 21 2 2 5 3 4 2 2" xfId="51468"/>
    <cellStyle name="Normal 5 21 2 2 5 3 4 2 2 2" xfId="51469"/>
    <cellStyle name="Normal 5 21 2 2 5 3 4 2 2 2 2" xfId="51470"/>
    <cellStyle name="Normal 5 21 2 2 5 3 4 2 2 3" xfId="51471"/>
    <cellStyle name="Normal 5 21 2 2 5 3 4 2 2 4" xfId="51472"/>
    <cellStyle name="Normal 5 21 2 2 5 3 4 2 3" xfId="51473"/>
    <cellStyle name="Normal 5 21 2 2 5 3 4 2 3 2" xfId="51474"/>
    <cellStyle name="Normal 5 21 2 2 5 3 4 2 3 2 2" xfId="51475"/>
    <cellStyle name="Normal 5 21 2 2 5 3 4 2 3 3" xfId="51476"/>
    <cellStyle name="Normal 5 21 2 2 5 3 4 2 3 4" xfId="51477"/>
    <cellStyle name="Normal 5 21 2 2 5 3 4 2 4" xfId="51478"/>
    <cellStyle name="Normal 5 21 2 2 5 3 4 2 4 2" xfId="51479"/>
    <cellStyle name="Normal 5 21 2 2 5 3 4 2 5" xfId="51480"/>
    <cellStyle name="Normal 5 21 2 2 5 3 4 2 6" xfId="51481"/>
    <cellStyle name="Normal 5 21 2 2 5 3 4 2 7" xfId="51482"/>
    <cellStyle name="Normal 5 21 2 2 5 3 4 3" xfId="51483"/>
    <cellStyle name="Normal 5 21 2 2 5 3 4 3 2" xfId="51484"/>
    <cellStyle name="Normal 5 21 2 2 5 3 4 3 2 2" xfId="51485"/>
    <cellStyle name="Normal 5 21 2 2 5 3 4 3 3" xfId="51486"/>
    <cellStyle name="Normal 5 21 2 2 5 3 4 3 4" xfId="51487"/>
    <cellStyle name="Normal 5 21 2 2 5 3 4 4" xfId="51488"/>
    <cellStyle name="Normal 5 21 2 2 5 3 4 4 2" xfId="51489"/>
    <cellStyle name="Normal 5 21 2 2 5 3 4 4 2 2" xfId="51490"/>
    <cellStyle name="Normal 5 21 2 2 5 3 4 4 3" xfId="51491"/>
    <cellStyle name="Normal 5 21 2 2 5 3 4 4 4" xfId="51492"/>
    <cellStyle name="Normal 5 21 2 2 5 3 4 5" xfId="51493"/>
    <cellStyle name="Normal 5 21 2 2 5 3 4 5 2" xfId="51494"/>
    <cellStyle name="Normal 5 21 2 2 5 3 4 6" xfId="51495"/>
    <cellStyle name="Normal 5 21 2 2 5 3 4 7" xfId="51496"/>
    <cellStyle name="Normal 5 21 2 2 5 3 4 8" xfId="51497"/>
    <cellStyle name="Normal 5 21 2 2 5 3 5" xfId="51498"/>
    <cellStyle name="Normal 5 21 2 2 5 3 5 2" xfId="51499"/>
    <cellStyle name="Normal 5 21 2 2 5 3 5 2 2" xfId="51500"/>
    <cellStyle name="Normal 5 21 2 2 5 3 5 2 2 2" xfId="51501"/>
    <cellStyle name="Normal 5 21 2 2 5 3 5 2 2 2 2" xfId="51502"/>
    <cellStyle name="Normal 5 21 2 2 5 3 5 2 2 3" xfId="51503"/>
    <cellStyle name="Normal 5 21 2 2 5 3 5 2 2 4" xfId="51504"/>
    <cellStyle name="Normal 5 21 2 2 5 3 5 2 3" xfId="51505"/>
    <cellStyle name="Normal 5 21 2 2 5 3 5 2 3 2" xfId="51506"/>
    <cellStyle name="Normal 5 21 2 2 5 3 5 2 4" xfId="51507"/>
    <cellStyle name="Normal 5 21 2 2 5 3 5 2 5" xfId="51508"/>
    <cellStyle name="Normal 5 21 2 2 5 3 5 2 6" xfId="51509"/>
    <cellStyle name="Normal 5 21 2 2 5 3 5 3" xfId="51510"/>
    <cellStyle name="Normal 5 21 2 2 5 3 5 3 2" xfId="51511"/>
    <cellStyle name="Normal 5 21 2 2 5 3 5 3 2 2" xfId="51512"/>
    <cellStyle name="Normal 5 21 2 2 5 3 5 3 3" xfId="51513"/>
    <cellStyle name="Normal 5 21 2 2 5 3 5 3 4" xfId="51514"/>
    <cellStyle name="Normal 5 21 2 2 5 3 5 4" xfId="51515"/>
    <cellStyle name="Normal 5 21 2 2 5 3 5 4 2" xfId="51516"/>
    <cellStyle name="Normal 5 21 2 2 5 3 5 4 2 2" xfId="51517"/>
    <cellStyle name="Normal 5 21 2 2 5 3 5 4 3" xfId="51518"/>
    <cellStyle name="Normal 5 21 2 2 5 3 5 4 4" xfId="51519"/>
    <cellStyle name="Normal 5 21 2 2 5 3 5 5" xfId="51520"/>
    <cellStyle name="Normal 5 21 2 2 5 3 5 5 2" xfId="51521"/>
    <cellStyle name="Normal 5 21 2 2 5 3 5 6" xfId="51522"/>
    <cellStyle name="Normal 5 21 2 2 5 3 5 7" xfId="51523"/>
    <cellStyle name="Normal 5 21 2 2 5 3 5 8" xfId="51524"/>
    <cellStyle name="Normal 5 21 2 2 5 3 6" xfId="51525"/>
    <cellStyle name="Normal 5 21 2 2 5 3 6 2" xfId="51526"/>
    <cellStyle name="Normal 5 21 2 2 5 3 6 2 2" xfId="51527"/>
    <cellStyle name="Normal 5 21 2 2 5 3 6 2 2 2" xfId="51528"/>
    <cellStyle name="Normal 5 21 2 2 5 3 6 2 2 2 2" xfId="51529"/>
    <cellStyle name="Normal 5 21 2 2 5 3 6 2 2 3" xfId="51530"/>
    <cellStyle name="Normal 5 21 2 2 5 3 6 2 2 4" xfId="51531"/>
    <cellStyle name="Normal 5 21 2 2 5 3 6 2 3" xfId="51532"/>
    <cellStyle name="Normal 5 21 2 2 5 3 6 2 3 2" xfId="51533"/>
    <cellStyle name="Normal 5 21 2 2 5 3 6 2 4" xfId="51534"/>
    <cellStyle name="Normal 5 21 2 2 5 3 6 2 5" xfId="51535"/>
    <cellStyle name="Normal 5 21 2 2 5 3 6 2 6" xfId="51536"/>
    <cellStyle name="Normal 5 21 2 2 5 3 6 3" xfId="51537"/>
    <cellStyle name="Normal 5 21 2 2 5 3 6 3 2" xfId="51538"/>
    <cellStyle name="Normal 5 21 2 2 5 3 6 3 2 2" xfId="51539"/>
    <cellStyle name="Normal 5 21 2 2 5 3 6 3 3" xfId="51540"/>
    <cellStyle name="Normal 5 21 2 2 5 3 6 3 4" xfId="51541"/>
    <cellStyle name="Normal 5 21 2 2 5 3 6 4" xfId="51542"/>
    <cellStyle name="Normal 5 21 2 2 5 3 6 4 2" xfId="51543"/>
    <cellStyle name="Normal 5 21 2 2 5 3 6 4 2 2" xfId="51544"/>
    <cellStyle name="Normal 5 21 2 2 5 3 6 4 3" xfId="51545"/>
    <cellStyle name="Normal 5 21 2 2 5 3 6 4 4" xfId="51546"/>
    <cellStyle name="Normal 5 21 2 2 5 3 6 5" xfId="51547"/>
    <cellStyle name="Normal 5 21 2 2 5 3 6 5 2" xfId="51548"/>
    <cellStyle name="Normal 5 21 2 2 5 3 6 6" xfId="51549"/>
    <cellStyle name="Normal 5 21 2 2 5 3 6 7" xfId="51550"/>
    <cellStyle name="Normal 5 21 2 2 5 3 6 8" xfId="51551"/>
    <cellStyle name="Normal 5 21 2 2 5 3 7" xfId="51552"/>
    <cellStyle name="Normal 5 21 2 2 5 3 7 2" xfId="51553"/>
    <cellStyle name="Normal 5 21 2 2 5 3 7 2 2" xfId="51554"/>
    <cellStyle name="Normal 5 21 2 2 5 3 7 2 2 2" xfId="51555"/>
    <cellStyle name="Normal 5 21 2 2 5 3 7 2 3" xfId="51556"/>
    <cellStyle name="Normal 5 21 2 2 5 3 7 2 4" xfId="51557"/>
    <cellStyle name="Normal 5 21 2 2 5 3 7 3" xfId="51558"/>
    <cellStyle name="Normal 5 21 2 2 5 3 7 3 2" xfId="51559"/>
    <cellStyle name="Normal 5 21 2 2 5 3 7 4" xfId="51560"/>
    <cellStyle name="Normal 5 21 2 2 5 3 7 5" xfId="51561"/>
    <cellStyle name="Normal 5 21 2 2 5 3 7 6" xfId="51562"/>
    <cellStyle name="Normal 5 21 2 2 5 3 8" xfId="51563"/>
    <cellStyle name="Normal 5 21 2 2 5 3 8 2" xfId="51564"/>
    <cellStyle name="Normal 5 21 2 2 5 3 8 2 2" xfId="51565"/>
    <cellStyle name="Normal 5 21 2 2 5 3 8 2 2 2" xfId="51566"/>
    <cellStyle name="Normal 5 21 2 2 5 3 8 2 3" xfId="51567"/>
    <cellStyle name="Normal 5 21 2 2 5 3 8 2 4" xfId="51568"/>
    <cellStyle name="Normal 5 21 2 2 5 3 8 3" xfId="51569"/>
    <cellStyle name="Normal 5 21 2 2 5 3 8 3 2" xfId="51570"/>
    <cellStyle name="Normal 5 21 2 2 5 3 8 4" xfId="51571"/>
    <cellStyle name="Normal 5 21 2 2 5 3 8 5" xfId="51572"/>
    <cellStyle name="Normal 5 21 2 2 5 3 8 6" xfId="51573"/>
    <cellStyle name="Normal 5 21 2 2 5 3 9" xfId="51574"/>
    <cellStyle name="Normal 5 21 2 2 5 3 9 2" xfId="51575"/>
    <cellStyle name="Normal 5 21 2 2 5 3 9 2 2" xfId="51576"/>
    <cellStyle name="Normal 5 21 2 2 5 3 9 3" xfId="51577"/>
    <cellStyle name="Normal 5 21 2 2 5 3 9 4" xfId="51578"/>
    <cellStyle name="Normal 5 21 2 2 5 3 9 5" xfId="51579"/>
    <cellStyle name="Normal 5 21 2 2 5 4" xfId="51580"/>
    <cellStyle name="Normal 5 21 2 2 5 4 10" xfId="51581"/>
    <cellStyle name="Normal 5 21 2 2 5 4 10 2" xfId="51582"/>
    <cellStyle name="Normal 5 21 2 2 5 4 11" xfId="51583"/>
    <cellStyle name="Normal 5 21 2 2 5 4 12" xfId="51584"/>
    <cellStyle name="Normal 5 21 2 2 5 4 13" xfId="51585"/>
    <cellStyle name="Normal 5 21 2 2 5 4 2" xfId="51586"/>
    <cellStyle name="Normal 5 21 2 2 5 4 2 2" xfId="51587"/>
    <cellStyle name="Normal 5 21 2 2 5 4 2 2 2" xfId="51588"/>
    <cellStyle name="Normal 5 21 2 2 5 4 2 2 2 2" xfId="51589"/>
    <cellStyle name="Normal 5 21 2 2 5 4 2 2 2 2 2" xfId="51590"/>
    <cellStyle name="Normal 5 21 2 2 5 4 2 2 2 3" xfId="51591"/>
    <cellStyle name="Normal 5 21 2 2 5 4 2 2 2 4" xfId="51592"/>
    <cellStyle name="Normal 5 21 2 2 5 4 2 2 3" xfId="51593"/>
    <cellStyle name="Normal 5 21 2 2 5 4 2 2 3 2" xfId="51594"/>
    <cellStyle name="Normal 5 21 2 2 5 4 2 2 3 2 2" xfId="51595"/>
    <cellStyle name="Normal 5 21 2 2 5 4 2 2 3 3" xfId="51596"/>
    <cellStyle name="Normal 5 21 2 2 5 4 2 2 3 4" xfId="51597"/>
    <cellStyle name="Normal 5 21 2 2 5 4 2 2 4" xfId="51598"/>
    <cellStyle name="Normal 5 21 2 2 5 4 2 2 4 2" xfId="51599"/>
    <cellStyle name="Normal 5 21 2 2 5 4 2 2 5" xfId="51600"/>
    <cellStyle name="Normal 5 21 2 2 5 4 2 2 6" xfId="51601"/>
    <cellStyle name="Normal 5 21 2 2 5 4 2 2 7" xfId="51602"/>
    <cellStyle name="Normal 5 21 2 2 5 4 2 3" xfId="51603"/>
    <cellStyle name="Normal 5 21 2 2 5 4 2 3 2" xfId="51604"/>
    <cellStyle name="Normal 5 21 2 2 5 4 2 3 2 2" xfId="51605"/>
    <cellStyle name="Normal 5 21 2 2 5 4 2 3 3" xfId="51606"/>
    <cellStyle name="Normal 5 21 2 2 5 4 2 3 4" xfId="51607"/>
    <cellStyle name="Normal 5 21 2 2 5 4 2 4" xfId="51608"/>
    <cellStyle name="Normal 5 21 2 2 5 4 2 4 2" xfId="51609"/>
    <cellStyle name="Normal 5 21 2 2 5 4 2 4 2 2" xfId="51610"/>
    <cellStyle name="Normal 5 21 2 2 5 4 2 4 3" xfId="51611"/>
    <cellStyle name="Normal 5 21 2 2 5 4 2 4 4" xfId="51612"/>
    <cellStyle name="Normal 5 21 2 2 5 4 2 5" xfId="51613"/>
    <cellStyle name="Normal 5 21 2 2 5 4 2 5 2" xfId="51614"/>
    <cellStyle name="Normal 5 21 2 2 5 4 2 6" xfId="51615"/>
    <cellStyle name="Normal 5 21 2 2 5 4 2 7" xfId="51616"/>
    <cellStyle name="Normal 5 21 2 2 5 4 2 8" xfId="51617"/>
    <cellStyle name="Normal 5 21 2 2 5 4 3" xfId="51618"/>
    <cellStyle name="Normal 5 21 2 2 5 4 3 2" xfId="51619"/>
    <cellStyle name="Normal 5 21 2 2 5 4 3 2 2" xfId="51620"/>
    <cellStyle name="Normal 5 21 2 2 5 4 3 2 2 2" xfId="51621"/>
    <cellStyle name="Normal 5 21 2 2 5 4 3 2 2 2 2" xfId="51622"/>
    <cellStyle name="Normal 5 21 2 2 5 4 3 2 2 3" xfId="51623"/>
    <cellStyle name="Normal 5 21 2 2 5 4 3 2 2 4" xfId="51624"/>
    <cellStyle name="Normal 5 21 2 2 5 4 3 2 3" xfId="51625"/>
    <cellStyle name="Normal 5 21 2 2 5 4 3 2 3 2" xfId="51626"/>
    <cellStyle name="Normal 5 21 2 2 5 4 3 2 3 2 2" xfId="51627"/>
    <cellStyle name="Normal 5 21 2 2 5 4 3 2 3 3" xfId="51628"/>
    <cellStyle name="Normal 5 21 2 2 5 4 3 2 3 4" xfId="51629"/>
    <cellStyle name="Normal 5 21 2 2 5 4 3 2 4" xfId="51630"/>
    <cellStyle name="Normal 5 21 2 2 5 4 3 2 4 2" xfId="51631"/>
    <cellStyle name="Normal 5 21 2 2 5 4 3 2 5" xfId="51632"/>
    <cellStyle name="Normal 5 21 2 2 5 4 3 2 6" xfId="51633"/>
    <cellStyle name="Normal 5 21 2 2 5 4 3 2 7" xfId="51634"/>
    <cellStyle name="Normal 5 21 2 2 5 4 3 3" xfId="51635"/>
    <cellStyle name="Normal 5 21 2 2 5 4 3 3 2" xfId="51636"/>
    <cellStyle name="Normal 5 21 2 2 5 4 3 3 2 2" xfId="51637"/>
    <cellStyle name="Normal 5 21 2 2 5 4 3 3 3" xfId="51638"/>
    <cellStyle name="Normal 5 21 2 2 5 4 3 3 4" xfId="51639"/>
    <cellStyle name="Normal 5 21 2 2 5 4 3 4" xfId="51640"/>
    <cellStyle name="Normal 5 21 2 2 5 4 3 4 2" xfId="51641"/>
    <cellStyle name="Normal 5 21 2 2 5 4 3 4 2 2" xfId="51642"/>
    <cellStyle name="Normal 5 21 2 2 5 4 3 4 3" xfId="51643"/>
    <cellStyle name="Normal 5 21 2 2 5 4 3 4 4" xfId="51644"/>
    <cellStyle name="Normal 5 21 2 2 5 4 3 5" xfId="51645"/>
    <cellStyle name="Normal 5 21 2 2 5 4 3 5 2" xfId="51646"/>
    <cellStyle name="Normal 5 21 2 2 5 4 3 6" xfId="51647"/>
    <cellStyle name="Normal 5 21 2 2 5 4 3 7" xfId="51648"/>
    <cellStyle name="Normal 5 21 2 2 5 4 3 8" xfId="51649"/>
    <cellStyle name="Normal 5 21 2 2 5 4 4" xfId="51650"/>
    <cellStyle name="Normal 5 21 2 2 5 4 4 2" xfId="51651"/>
    <cellStyle name="Normal 5 21 2 2 5 4 4 2 2" xfId="51652"/>
    <cellStyle name="Normal 5 21 2 2 5 4 4 2 2 2" xfId="51653"/>
    <cellStyle name="Normal 5 21 2 2 5 4 4 2 2 2 2" xfId="51654"/>
    <cellStyle name="Normal 5 21 2 2 5 4 4 2 2 3" xfId="51655"/>
    <cellStyle name="Normal 5 21 2 2 5 4 4 2 2 4" xfId="51656"/>
    <cellStyle name="Normal 5 21 2 2 5 4 4 2 3" xfId="51657"/>
    <cellStyle name="Normal 5 21 2 2 5 4 4 2 3 2" xfId="51658"/>
    <cellStyle name="Normal 5 21 2 2 5 4 4 2 4" xfId="51659"/>
    <cellStyle name="Normal 5 21 2 2 5 4 4 2 5" xfId="51660"/>
    <cellStyle name="Normal 5 21 2 2 5 4 4 2 6" xfId="51661"/>
    <cellStyle name="Normal 5 21 2 2 5 4 4 3" xfId="51662"/>
    <cellStyle name="Normal 5 21 2 2 5 4 4 3 2" xfId="51663"/>
    <cellStyle name="Normal 5 21 2 2 5 4 4 3 2 2" xfId="51664"/>
    <cellStyle name="Normal 5 21 2 2 5 4 4 3 3" xfId="51665"/>
    <cellStyle name="Normal 5 21 2 2 5 4 4 3 4" xfId="51666"/>
    <cellStyle name="Normal 5 21 2 2 5 4 4 4" xfId="51667"/>
    <cellStyle name="Normal 5 21 2 2 5 4 4 4 2" xfId="51668"/>
    <cellStyle name="Normal 5 21 2 2 5 4 4 4 2 2" xfId="51669"/>
    <cellStyle name="Normal 5 21 2 2 5 4 4 4 3" xfId="51670"/>
    <cellStyle name="Normal 5 21 2 2 5 4 4 4 4" xfId="51671"/>
    <cellStyle name="Normal 5 21 2 2 5 4 4 5" xfId="51672"/>
    <cellStyle name="Normal 5 21 2 2 5 4 4 5 2" xfId="51673"/>
    <cellStyle name="Normal 5 21 2 2 5 4 4 6" xfId="51674"/>
    <cellStyle name="Normal 5 21 2 2 5 4 4 7" xfId="51675"/>
    <cellStyle name="Normal 5 21 2 2 5 4 4 8" xfId="51676"/>
    <cellStyle name="Normal 5 21 2 2 5 4 5" xfId="51677"/>
    <cellStyle name="Normal 5 21 2 2 5 4 5 2" xfId="51678"/>
    <cellStyle name="Normal 5 21 2 2 5 4 5 2 2" xfId="51679"/>
    <cellStyle name="Normal 5 21 2 2 5 4 5 2 2 2" xfId="51680"/>
    <cellStyle name="Normal 5 21 2 2 5 4 5 2 2 2 2" xfId="51681"/>
    <cellStyle name="Normal 5 21 2 2 5 4 5 2 2 3" xfId="51682"/>
    <cellStyle name="Normal 5 21 2 2 5 4 5 2 2 4" xfId="51683"/>
    <cellStyle name="Normal 5 21 2 2 5 4 5 2 3" xfId="51684"/>
    <cellStyle name="Normal 5 21 2 2 5 4 5 2 3 2" xfId="51685"/>
    <cellStyle name="Normal 5 21 2 2 5 4 5 2 4" xfId="51686"/>
    <cellStyle name="Normal 5 21 2 2 5 4 5 2 5" xfId="51687"/>
    <cellStyle name="Normal 5 21 2 2 5 4 5 2 6" xfId="51688"/>
    <cellStyle name="Normal 5 21 2 2 5 4 5 3" xfId="51689"/>
    <cellStyle name="Normal 5 21 2 2 5 4 5 3 2" xfId="51690"/>
    <cellStyle name="Normal 5 21 2 2 5 4 5 3 2 2" xfId="51691"/>
    <cellStyle name="Normal 5 21 2 2 5 4 5 3 3" xfId="51692"/>
    <cellStyle name="Normal 5 21 2 2 5 4 5 3 4" xfId="51693"/>
    <cellStyle name="Normal 5 21 2 2 5 4 5 4" xfId="51694"/>
    <cellStyle name="Normal 5 21 2 2 5 4 5 4 2" xfId="51695"/>
    <cellStyle name="Normal 5 21 2 2 5 4 5 4 2 2" xfId="51696"/>
    <cellStyle name="Normal 5 21 2 2 5 4 5 4 3" xfId="51697"/>
    <cellStyle name="Normal 5 21 2 2 5 4 5 4 4" xfId="51698"/>
    <cellStyle name="Normal 5 21 2 2 5 4 5 5" xfId="51699"/>
    <cellStyle name="Normal 5 21 2 2 5 4 5 5 2" xfId="51700"/>
    <cellStyle name="Normal 5 21 2 2 5 4 5 6" xfId="51701"/>
    <cellStyle name="Normal 5 21 2 2 5 4 5 7" xfId="51702"/>
    <cellStyle name="Normal 5 21 2 2 5 4 5 8" xfId="51703"/>
    <cellStyle name="Normal 5 21 2 2 5 4 6" xfId="51704"/>
    <cellStyle name="Normal 5 21 2 2 5 4 6 2" xfId="51705"/>
    <cellStyle name="Normal 5 21 2 2 5 4 6 2 2" xfId="51706"/>
    <cellStyle name="Normal 5 21 2 2 5 4 6 2 2 2" xfId="51707"/>
    <cellStyle name="Normal 5 21 2 2 5 4 6 2 3" xfId="51708"/>
    <cellStyle name="Normal 5 21 2 2 5 4 6 2 4" xfId="51709"/>
    <cellStyle name="Normal 5 21 2 2 5 4 6 3" xfId="51710"/>
    <cellStyle name="Normal 5 21 2 2 5 4 6 3 2" xfId="51711"/>
    <cellStyle name="Normal 5 21 2 2 5 4 6 4" xfId="51712"/>
    <cellStyle name="Normal 5 21 2 2 5 4 6 5" xfId="51713"/>
    <cellStyle name="Normal 5 21 2 2 5 4 6 6" xfId="51714"/>
    <cellStyle name="Normal 5 21 2 2 5 4 7" xfId="51715"/>
    <cellStyle name="Normal 5 21 2 2 5 4 7 2" xfId="51716"/>
    <cellStyle name="Normal 5 21 2 2 5 4 7 2 2" xfId="51717"/>
    <cellStyle name="Normal 5 21 2 2 5 4 7 2 2 2" xfId="51718"/>
    <cellStyle name="Normal 5 21 2 2 5 4 7 2 3" xfId="51719"/>
    <cellStyle name="Normal 5 21 2 2 5 4 7 2 4" xfId="51720"/>
    <cellStyle name="Normal 5 21 2 2 5 4 7 3" xfId="51721"/>
    <cellStyle name="Normal 5 21 2 2 5 4 7 3 2" xfId="51722"/>
    <cellStyle name="Normal 5 21 2 2 5 4 7 4" xfId="51723"/>
    <cellStyle name="Normal 5 21 2 2 5 4 7 5" xfId="51724"/>
    <cellStyle name="Normal 5 21 2 2 5 4 7 6" xfId="51725"/>
    <cellStyle name="Normal 5 21 2 2 5 4 8" xfId="51726"/>
    <cellStyle name="Normal 5 21 2 2 5 4 8 2" xfId="51727"/>
    <cellStyle name="Normal 5 21 2 2 5 4 8 2 2" xfId="51728"/>
    <cellStyle name="Normal 5 21 2 2 5 4 8 3" xfId="51729"/>
    <cellStyle name="Normal 5 21 2 2 5 4 8 4" xfId="51730"/>
    <cellStyle name="Normal 5 21 2 2 5 4 8 5" xfId="51731"/>
    <cellStyle name="Normal 5 21 2 2 5 4 9" xfId="51732"/>
    <cellStyle name="Normal 5 21 2 2 5 4 9 2" xfId="51733"/>
    <cellStyle name="Normal 5 21 2 2 5 4 9 2 2" xfId="51734"/>
    <cellStyle name="Normal 5 21 2 2 5 4 9 3" xfId="51735"/>
    <cellStyle name="Normal 5 21 2 2 5 4 9 4" xfId="51736"/>
    <cellStyle name="Normal 5 21 2 2 5 5" xfId="51737"/>
    <cellStyle name="Normal 5 21 2 2 5 5 2" xfId="51738"/>
    <cellStyle name="Normal 5 21 2 2 5 5 2 2" xfId="51739"/>
    <cellStyle name="Normal 5 21 2 2 5 5 2 2 2" xfId="51740"/>
    <cellStyle name="Normal 5 21 2 2 5 5 2 2 2 2" xfId="51741"/>
    <cellStyle name="Normal 5 21 2 2 5 5 2 2 3" xfId="51742"/>
    <cellStyle name="Normal 5 21 2 2 5 5 2 2 4" xfId="51743"/>
    <cellStyle name="Normal 5 21 2 2 5 5 2 3" xfId="51744"/>
    <cellStyle name="Normal 5 21 2 2 5 5 2 3 2" xfId="51745"/>
    <cellStyle name="Normal 5 21 2 2 5 5 2 3 2 2" xfId="51746"/>
    <cellStyle name="Normal 5 21 2 2 5 5 2 3 3" xfId="51747"/>
    <cellStyle name="Normal 5 21 2 2 5 5 2 3 4" xfId="51748"/>
    <cellStyle name="Normal 5 21 2 2 5 5 2 4" xfId="51749"/>
    <cellStyle name="Normal 5 21 2 2 5 5 2 4 2" xfId="51750"/>
    <cellStyle name="Normal 5 21 2 2 5 5 2 5" xfId="51751"/>
    <cellStyle name="Normal 5 21 2 2 5 5 2 6" xfId="51752"/>
    <cellStyle name="Normal 5 21 2 2 5 5 2 7" xfId="51753"/>
    <cellStyle name="Normal 5 21 2 2 5 5 3" xfId="51754"/>
    <cellStyle name="Normal 5 21 2 2 5 5 3 2" xfId="51755"/>
    <cellStyle name="Normal 5 21 2 2 5 5 3 2 2" xfId="51756"/>
    <cellStyle name="Normal 5 21 2 2 5 5 3 3" xfId="51757"/>
    <cellStyle name="Normal 5 21 2 2 5 5 3 4" xfId="51758"/>
    <cellStyle name="Normal 5 21 2 2 5 5 4" xfId="51759"/>
    <cellStyle name="Normal 5 21 2 2 5 5 4 2" xfId="51760"/>
    <cellStyle name="Normal 5 21 2 2 5 5 4 2 2" xfId="51761"/>
    <cellStyle name="Normal 5 21 2 2 5 5 4 3" xfId="51762"/>
    <cellStyle name="Normal 5 21 2 2 5 5 4 4" xfId="51763"/>
    <cellStyle name="Normal 5 21 2 2 5 5 5" xfId="51764"/>
    <cellStyle name="Normal 5 21 2 2 5 5 5 2" xfId="51765"/>
    <cellStyle name="Normal 5 21 2 2 5 5 6" xfId="51766"/>
    <cellStyle name="Normal 5 21 2 2 5 5 7" xfId="51767"/>
    <cellStyle name="Normal 5 21 2 2 5 5 8" xfId="51768"/>
    <cellStyle name="Normal 5 21 2 2 5 6" xfId="51769"/>
    <cellStyle name="Normal 5 21 2 2 5 6 2" xfId="51770"/>
    <cellStyle name="Normal 5 21 2 2 5 6 2 2" xfId="51771"/>
    <cellStyle name="Normal 5 21 2 2 5 6 2 2 2" xfId="51772"/>
    <cellStyle name="Normal 5 21 2 2 5 6 2 2 2 2" xfId="51773"/>
    <cellStyle name="Normal 5 21 2 2 5 6 2 2 3" xfId="51774"/>
    <cellStyle name="Normal 5 21 2 2 5 6 2 2 4" xfId="51775"/>
    <cellStyle name="Normal 5 21 2 2 5 6 2 3" xfId="51776"/>
    <cellStyle name="Normal 5 21 2 2 5 6 2 3 2" xfId="51777"/>
    <cellStyle name="Normal 5 21 2 2 5 6 2 3 2 2" xfId="51778"/>
    <cellStyle name="Normal 5 21 2 2 5 6 2 3 3" xfId="51779"/>
    <cellStyle name="Normal 5 21 2 2 5 6 2 3 4" xfId="51780"/>
    <cellStyle name="Normal 5 21 2 2 5 6 2 4" xfId="51781"/>
    <cellStyle name="Normal 5 21 2 2 5 6 2 4 2" xfId="51782"/>
    <cellStyle name="Normal 5 21 2 2 5 6 2 5" xfId="51783"/>
    <cellStyle name="Normal 5 21 2 2 5 6 2 6" xfId="51784"/>
    <cellStyle name="Normal 5 21 2 2 5 6 2 7" xfId="51785"/>
    <cellStyle name="Normal 5 21 2 2 5 6 3" xfId="51786"/>
    <cellStyle name="Normal 5 21 2 2 5 6 3 2" xfId="51787"/>
    <cellStyle name="Normal 5 21 2 2 5 6 3 2 2" xfId="51788"/>
    <cellStyle name="Normal 5 21 2 2 5 6 3 3" xfId="51789"/>
    <cellStyle name="Normal 5 21 2 2 5 6 3 4" xfId="51790"/>
    <cellStyle name="Normal 5 21 2 2 5 6 4" xfId="51791"/>
    <cellStyle name="Normal 5 21 2 2 5 6 4 2" xfId="51792"/>
    <cellStyle name="Normal 5 21 2 2 5 6 4 2 2" xfId="51793"/>
    <cellStyle name="Normal 5 21 2 2 5 6 4 3" xfId="51794"/>
    <cellStyle name="Normal 5 21 2 2 5 6 4 4" xfId="51795"/>
    <cellStyle name="Normal 5 21 2 2 5 6 5" xfId="51796"/>
    <cellStyle name="Normal 5 21 2 2 5 6 5 2" xfId="51797"/>
    <cellStyle name="Normal 5 21 2 2 5 6 6" xfId="51798"/>
    <cellStyle name="Normal 5 21 2 2 5 6 7" xfId="51799"/>
    <cellStyle name="Normal 5 21 2 2 5 6 8" xfId="51800"/>
    <cellStyle name="Normal 5 21 2 2 5 7" xfId="51801"/>
    <cellStyle name="Normal 5 21 2 2 5 7 2" xfId="51802"/>
    <cellStyle name="Normal 5 21 2 2 5 7 2 2" xfId="51803"/>
    <cellStyle name="Normal 5 21 2 2 5 7 2 2 2" xfId="51804"/>
    <cellStyle name="Normal 5 21 2 2 5 7 2 2 2 2" xfId="51805"/>
    <cellStyle name="Normal 5 21 2 2 5 7 2 2 3" xfId="51806"/>
    <cellStyle name="Normal 5 21 2 2 5 7 2 2 4" xfId="51807"/>
    <cellStyle name="Normal 5 21 2 2 5 7 2 3" xfId="51808"/>
    <cellStyle name="Normal 5 21 2 2 5 7 2 3 2" xfId="51809"/>
    <cellStyle name="Normal 5 21 2 2 5 7 2 4" xfId="51810"/>
    <cellStyle name="Normal 5 21 2 2 5 7 2 5" xfId="51811"/>
    <cellStyle name="Normal 5 21 2 2 5 7 2 6" xfId="51812"/>
    <cellStyle name="Normal 5 21 2 2 5 7 3" xfId="51813"/>
    <cellStyle name="Normal 5 21 2 2 5 7 3 2" xfId="51814"/>
    <cellStyle name="Normal 5 21 2 2 5 7 3 2 2" xfId="51815"/>
    <cellStyle name="Normal 5 21 2 2 5 7 3 3" xfId="51816"/>
    <cellStyle name="Normal 5 21 2 2 5 7 3 4" xfId="51817"/>
    <cellStyle name="Normal 5 21 2 2 5 7 4" xfId="51818"/>
    <cellStyle name="Normal 5 21 2 2 5 7 4 2" xfId="51819"/>
    <cellStyle name="Normal 5 21 2 2 5 7 4 2 2" xfId="51820"/>
    <cellStyle name="Normal 5 21 2 2 5 7 4 3" xfId="51821"/>
    <cellStyle name="Normal 5 21 2 2 5 7 4 4" xfId="51822"/>
    <cellStyle name="Normal 5 21 2 2 5 7 5" xfId="51823"/>
    <cellStyle name="Normal 5 21 2 2 5 7 5 2" xfId="51824"/>
    <cellStyle name="Normal 5 21 2 2 5 7 6" xfId="51825"/>
    <cellStyle name="Normal 5 21 2 2 5 7 7" xfId="51826"/>
    <cellStyle name="Normal 5 21 2 2 5 7 8" xfId="51827"/>
    <cellStyle name="Normal 5 21 2 2 5 8" xfId="51828"/>
    <cellStyle name="Normal 5 21 2 2 5 8 2" xfId="51829"/>
    <cellStyle name="Normal 5 21 2 2 5 8 2 2" xfId="51830"/>
    <cellStyle name="Normal 5 21 2 2 5 8 2 2 2" xfId="51831"/>
    <cellStyle name="Normal 5 21 2 2 5 8 2 2 2 2" xfId="51832"/>
    <cellStyle name="Normal 5 21 2 2 5 8 2 2 3" xfId="51833"/>
    <cellStyle name="Normal 5 21 2 2 5 8 2 2 4" xfId="51834"/>
    <cellStyle name="Normal 5 21 2 2 5 8 2 3" xfId="51835"/>
    <cellStyle name="Normal 5 21 2 2 5 8 2 3 2" xfId="51836"/>
    <cellStyle name="Normal 5 21 2 2 5 8 2 4" xfId="51837"/>
    <cellStyle name="Normal 5 21 2 2 5 8 2 5" xfId="51838"/>
    <cellStyle name="Normal 5 21 2 2 5 8 2 6" xfId="51839"/>
    <cellStyle name="Normal 5 21 2 2 5 8 3" xfId="51840"/>
    <cellStyle name="Normal 5 21 2 2 5 8 3 2" xfId="51841"/>
    <cellStyle name="Normal 5 21 2 2 5 8 3 2 2" xfId="51842"/>
    <cellStyle name="Normal 5 21 2 2 5 8 3 3" xfId="51843"/>
    <cellStyle name="Normal 5 21 2 2 5 8 3 4" xfId="51844"/>
    <cellStyle name="Normal 5 21 2 2 5 8 4" xfId="51845"/>
    <cellStyle name="Normal 5 21 2 2 5 8 4 2" xfId="51846"/>
    <cellStyle name="Normal 5 21 2 2 5 8 4 2 2" xfId="51847"/>
    <cellStyle name="Normal 5 21 2 2 5 8 4 3" xfId="51848"/>
    <cellStyle name="Normal 5 21 2 2 5 8 4 4" xfId="51849"/>
    <cellStyle name="Normal 5 21 2 2 5 8 5" xfId="51850"/>
    <cellStyle name="Normal 5 21 2 2 5 8 5 2" xfId="51851"/>
    <cellStyle name="Normal 5 21 2 2 5 8 6" xfId="51852"/>
    <cellStyle name="Normal 5 21 2 2 5 8 7" xfId="51853"/>
    <cellStyle name="Normal 5 21 2 2 5 8 8" xfId="51854"/>
    <cellStyle name="Normal 5 21 2 2 5 9" xfId="51855"/>
    <cellStyle name="Normal 5 21 2 2 5 9 2" xfId="51856"/>
    <cellStyle name="Normal 5 21 2 2 5 9 2 2" xfId="51857"/>
    <cellStyle name="Normal 5 21 2 2 5 9 2 2 2" xfId="51858"/>
    <cellStyle name="Normal 5 21 2 2 5 9 2 3" xfId="51859"/>
    <cellStyle name="Normal 5 21 2 2 5 9 2 4" xfId="51860"/>
    <cellStyle name="Normal 5 21 2 2 5 9 3" xfId="51861"/>
    <cellStyle name="Normal 5 21 2 2 5 9 3 2" xfId="51862"/>
    <cellStyle name="Normal 5 21 2 2 5 9 4" xfId="51863"/>
    <cellStyle name="Normal 5 21 2 2 5 9 5" xfId="51864"/>
    <cellStyle name="Normal 5 21 2 2 5 9 6" xfId="51865"/>
    <cellStyle name="Normal 5 21 2 2 6" xfId="51866"/>
    <cellStyle name="Normal 5 21 2 2 6 10" xfId="51867"/>
    <cellStyle name="Normal 5 21 2 2 6 10 2" xfId="51868"/>
    <cellStyle name="Normal 5 21 2 2 6 10 2 2" xfId="51869"/>
    <cellStyle name="Normal 5 21 2 2 6 10 3" xfId="51870"/>
    <cellStyle name="Normal 5 21 2 2 6 10 4" xfId="51871"/>
    <cellStyle name="Normal 5 21 2 2 6 11" xfId="51872"/>
    <cellStyle name="Normal 5 21 2 2 6 11 2" xfId="51873"/>
    <cellStyle name="Normal 5 21 2 2 6 12" xfId="51874"/>
    <cellStyle name="Normal 5 21 2 2 6 13" xfId="51875"/>
    <cellStyle name="Normal 5 21 2 2 6 14" xfId="51876"/>
    <cellStyle name="Normal 5 21 2 2 6 2" xfId="51877"/>
    <cellStyle name="Normal 5 21 2 2 6 2 10" xfId="51878"/>
    <cellStyle name="Normal 5 21 2 2 6 2 2" xfId="51879"/>
    <cellStyle name="Normal 5 21 2 2 6 2 2 2" xfId="51880"/>
    <cellStyle name="Normal 5 21 2 2 6 2 2 2 2" xfId="51881"/>
    <cellStyle name="Normal 5 21 2 2 6 2 2 2 2 2" xfId="51882"/>
    <cellStyle name="Normal 5 21 2 2 6 2 2 2 3" xfId="51883"/>
    <cellStyle name="Normal 5 21 2 2 6 2 2 2 4" xfId="51884"/>
    <cellStyle name="Normal 5 21 2 2 6 2 2 3" xfId="51885"/>
    <cellStyle name="Normal 5 21 2 2 6 2 2 3 2" xfId="51886"/>
    <cellStyle name="Normal 5 21 2 2 6 2 2 3 2 2" xfId="51887"/>
    <cellStyle name="Normal 5 21 2 2 6 2 2 3 3" xfId="51888"/>
    <cellStyle name="Normal 5 21 2 2 6 2 2 3 4" xfId="51889"/>
    <cellStyle name="Normal 5 21 2 2 6 2 2 4" xfId="51890"/>
    <cellStyle name="Normal 5 21 2 2 6 2 2 4 2" xfId="51891"/>
    <cellStyle name="Normal 5 21 2 2 6 2 2 5" xfId="51892"/>
    <cellStyle name="Normal 5 21 2 2 6 2 2 6" xfId="51893"/>
    <cellStyle name="Normal 5 21 2 2 6 2 2 7" xfId="51894"/>
    <cellStyle name="Normal 5 21 2 2 6 2 3" xfId="51895"/>
    <cellStyle name="Normal 5 21 2 2 6 2 3 2" xfId="51896"/>
    <cellStyle name="Normal 5 21 2 2 6 2 3 2 2" xfId="51897"/>
    <cellStyle name="Normal 5 21 2 2 6 2 3 3" xfId="51898"/>
    <cellStyle name="Normal 5 21 2 2 6 2 3 4" xfId="51899"/>
    <cellStyle name="Normal 5 21 2 2 6 2 4" xfId="51900"/>
    <cellStyle name="Normal 5 21 2 2 6 2 4 2" xfId="51901"/>
    <cellStyle name="Normal 5 21 2 2 6 2 4 2 2" xfId="51902"/>
    <cellStyle name="Normal 5 21 2 2 6 2 4 3" xfId="51903"/>
    <cellStyle name="Normal 5 21 2 2 6 2 4 4" xfId="51904"/>
    <cellStyle name="Normal 5 21 2 2 6 2 5" xfId="51905"/>
    <cellStyle name="Normal 5 21 2 2 6 2 5 2" xfId="51906"/>
    <cellStyle name="Normal 5 21 2 2 6 2 5 2 2" xfId="51907"/>
    <cellStyle name="Normal 5 21 2 2 6 2 5 3" xfId="51908"/>
    <cellStyle name="Normal 5 21 2 2 6 2 5 4" xfId="51909"/>
    <cellStyle name="Normal 5 21 2 2 6 2 6" xfId="51910"/>
    <cellStyle name="Normal 5 21 2 2 6 2 6 2" xfId="51911"/>
    <cellStyle name="Normal 5 21 2 2 6 2 6 2 2" xfId="51912"/>
    <cellStyle name="Normal 5 21 2 2 6 2 6 3" xfId="51913"/>
    <cellStyle name="Normal 5 21 2 2 6 2 6 4" xfId="51914"/>
    <cellStyle name="Normal 5 21 2 2 6 2 7" xfId="51915"/>
    <cellStyle name="Normal 5 21 2 2 6 2 7 2" xfId="51916"/>
    <cellStyle name="Normal 5 21 2 2 6 2 8" xfId="51917"/>
    <cellStyle name="Normal 5 21 2 2 6 2 9" xfId="51918"/>
    <cellStyle name="Normal 5 21 2 2 6 3" xfId="51919"/>
    <cellStyle name="Normal 5 21 2 2 6 3 2" xfId="51920"/>
    <cellStyle name="Normal 5 21 2 2 6 3 2 2" xfId="51921"/>
    <cellStyle name="Normal 5 21 2 2 6 3 2 2 2" xfId="51922"/>
    <cellStyle name="Normal 5 21 2 2 6 3 2 2 2 2" xfId="51923"/>
    <cellStyle name="Normal 5 21 2 2 6 3 2 2 3" xfId="51924"/>
    <cellStyle name="Normal 5 21 2 2 6 3 2 2 4" xfId="51925"/>
    <cellStyle name="Normal 5 21 2 2 6 3 2 3" xfId="51926"/>
    <cellStyle name="Normal 5 21 2 2 6 3 2 3 2" xfId="51927"/>
    <cellStyle name="Normal 5 21 2 2 6 3 2 3 2 2" xfId="51928"/>
    <cellStyle name="Normal 5 21 2 2 6 3 2 3 3" xfId="51929"/>
    <cellStyle name="Normal 5 21 2 2 6 3 2 3 4" xfId="51930"/>
    <cellStyle name="Normal 5 21 2 2 6 3 2 4" xfId="51931"/>
    <cellStyle name="Normal 5 21 2 2 6 3 2 4 2" xfId="51932"/>
    <cellStyle name="Normal 5 21 2 2 6 3 2 5" xfId="51933"/>
    <cellStyle name="Normal 5 21 2 2 6 3 2 6" xfId="51934"/>
    <cellStyle name="Normal 5 21 2 2 6 3 2 7" xfId="51935"/>
    <cellStyle name="Normal 5 21 2 2 6 3 3" xfId="51936"/>
    <cellStyle name="Normal 5 21 2 2 6 3 3 2" xfId="51937"/>
    <cellStyle name="Normal 5 21 2 2 6 3 3 2 2" xfId="51938"/>
    <cellStyle name="Normal 5 21 2 2 6 3 3 3" xfId="51939"/>
    <cellStyle name="Normal 5 21 2 2 6 3 3 4" xfId="51940"/>
    <cellStyle name="Normal 5 21 2 2 6 3 4" xfId="51941"/>
    <cellStyle name="Normal 5 21 2 2 6 3 4 2" xfId="51942"/>
    <cellStyle name="Normal 5 21 2 2 6 3 4 2 2" xfId="51943"/>
    <cellStyle name="Normal 5 21 2 2 6 3 4 3" xfId="51944"/>
    <cellStyle name="Normal 5 21 2 2 6 3 4 4" xfId="51945"/>
    <cellStyle name="Normal 5 21 2 2 6 3 5" xfId="51946"/>
    <cellStyle name="Normal 5 21 2 2 6 3 5 2" xfId="51947"/>
    <cellStyle name="Normal 5 21 2 2 6 3 6" xfId="51948"/>
    <cellStyle name="Normal 5 21 2 2 6 3 7" xfId="51949"/>
    <cellStyle name="Normal 5 21 2 2 6 3 8" xfId="51950"/>
    <cellStyle name="Normal 5 21 2 2 6 4" xfId="51951"/>
    <cellStyle name="Normal 5 21 2 2 6 4 2" xfId="51952"/>
    <cellStyle name="Normal 5 21 2 2 6 4 2 2" xfId="51953"/>
    <cellStyle name="Normal 5 21 2 2 6 4 2 2 2" xfId="51954"/>
    <cellStyle name="Normal 5 21 2 2 6 4 2 2 2 2" xfId="51955"/>
    <cellStyle name="Normal 5 21 2 2 6 4 2 2 3" xfId="51956"/>
    <cellStyle name="Normal 5 21 2 2 6 4 2 2 4" xfId="51957"/>
    <cellStyle name="Normal 5 21 2 2 6 4 2 3" xfId="51958"/>
    <cellStyle name="Normal 5 21 2 2 6 4 2 3 2" xfId="51959"/>
    <cellStyle name="Normal 5 21 2 2 6 4 2 3 2 2" xfId="51960"/>
    <cellStyle name="Normal 5 21 2 2 6 4 2 3 3" xfId="51961"/>
    <cellStyle name="Normal 5 21 2 2 6 4 2 3 4" xfId="51962"/>
    <cellStyle name="Normal 5 21 2 2 6 4 2 4" xfId="51963"/>
    <cellStyle name="Normal 5 21 2 2 6 4 2 4 2" xfId="51964"/>
    <cellStyle name="Normal 5 21 2 2 6 4 2 5" xfId="51965"/>
    <cellStyle name="Normal 5 21 2 2 6 4 2 6" xfId="51966"/>
    <cellStyle name="Normal 5 21 2 2 6 4 2 7" xfId="51967"/>
    <cellStyle name="Normal 5 21 2 2 6 4 3" xfId="51968"/>
    <cellStyle name="Normal 5 21 2 2 6 4 3 2" xfId="51969"/>
    <cellStyle name="Normal 5 21 2 2 6 4 3 2 2" xfId="51970"/>
    <cellStyle name="Normal 5 21 2 2 6 4 3 3" xfId="51971"/>
    <cellStyle name="Normal 5 21 2 2 6 4 3 4" xfId="51972"/>
    <cellStyle name="Normal 5 21 2 2 6 4 4" xfId="51973"/>
    <cellStyle name="Normal 5 21 2 2 6 4 4 2" xfId="51974"/>
    <cellStyle name="Normal 5 21 2 2 6 4 4 2 2" xfId="51975"/>
    <cellStyle name="Normal 5 21 2 2 6 4 4 3" xfId="51976"/>
    <cellStyle name="Normal 5 21 2 2 6 4 4 4" xfId="51977"/>
    <cellStyle name="Normal 5 21 2 2 6 4 5" xfId="51978"/>
    <cellStyle name="Normal 5 21 2 2 6 4 5 2" xfId="51979"/>
    <cellStyle name="Normal 5 21 2 2 6 4 6" xfId="51980"/>
    <cellStyle name="Normal 5 21 2 2 6 4 7" xfId="51981"/>
    <cellStyle name="Normal 5 21 2 2 6 4 8" xfId="51982"/>
    <cellStyle name="Normal 5 21 2 2 6 5" xfId="51983"/>
    <cellStyle name="Normal 5 21 2 2 6 5 2" xfId="51984"/>
    <cellStyle name="Normal 5 21 2 2 6 5 2 2" xfId="51985"/>
    <cellStyle name="Normal 5 21 2 2 6 5 2 2 2" xfId="51986"/>
    <cellStyle name="Normal 5 21 2 2 6 5 2 2 2 2" xfId="51987"/>
    <cellStyle name="Normal 5 21 2 2 6 5 2 2 3" xfId="51988"/>
    <cellStyle name="Normal 5 21 2 2 6 5 2 2 4" xfId="51989"/>
    <cellStyle name="Normal 5 21 2 2 6 5 2 3" xfId="51990"/>
    <cellStyle name="Normal 5 21 2 2 6 5 2 3 2" xfId="51991"/>
    <cellStyle name="Normal 5 21 2 2 6 5 2 4" xfId="51992"/>
    <cellStyle name="Normal 5 21 2 2 6 5 2 5" xfId="51993"/>
    <cellStyle name="Normal 5 21 2 2 6 5 2 6" xfId="51994"/>
    <cellStyle name="Normal 5 21 2 2 6 5 3" xfId="51995"/>
    <cellStyle name="Normal 5 21 2 2 6 5 3 2" xfId="51996"/>
    <cellStyle name="Normal 5 21 2 2 6 5 3 2 2" xfId="51997"/>
    <cellStyle name="Normal 5 21 2 2 6 5 3 3" xfId="51998"/>
    <cellStyle name="Normal 5 21 2 2 6 5 3 4" xfId="51999"/>
    <cellStyle name="Normal 5 21 2 2 6 5 4" xfId="52000"/>
    <cellStyle name="Normal 5 21 2 2 6 5 4 2" xfId="52001"/>
    <cellStyle name="Normal 5 21 2 2 6 5 4 2 2" xfId="52002"/>
    <cellStyle name="Normal 5 21 2 2 6 5 4 3" xfId="52003"/>
    <cellStyle name="Normal 5 21 2 2 6 5 4 4" xfId="52004"/>
    <cellStyle name="Normal 5 21 2 2 6 5 5" xfId="52005"/>
    <cellStyle name="Normal 5 21 2 2 6 5 5 2" xfId="52006"/>
    <cellStyle name="Normal 5 21 2 2 6 5 6" xfId="52007"/>
    <cellStyle name="Normal 5 21 2 2 6 5 7" xfId="52008"/>
    <cellStyle name="Normal 5 21 2 2 6 5 8" xfId="52009"/>
    <cellStyle name="Normal 5 21 2 2 6 6" xfId="52010"/>
    <cellStyle name="Normal 5 21 2 2 6 6 2" xfId="52011"/>
    <cellStyle name="Normal 5 21 2 2 6 6 2 2" xfId="52012"/>
    <cellStyle name="Normal 5 21 2 2 6 6 2 2 2" xfId="52013"/>
    <cellStyle name="Normal 5 21 2 2 6 6 2 2 2 2" xfId="52014"/>
    <cellStyle name="Normal 5 21 2 2 6 6 2 2 3" xfId="52015"/>
    <cellStyle name="Normal 5 21 2 2 6 6 2 2 4" xfId="52016"/>
    <cellStyle name="Normal 5 21 2 2 6 6 2 3" xfId="52017"/>
    <cellStyle name="Normal 5 21 2 2 6 6 2 3 2" xfId="52018"/>
    <cellStyle name="Normal 5 21 2 2 6 6 2 4" xfId="52019"/>
    <cellStyle name="Normal 5 21 2 2 6 6 2 5" xfId="52020"/>
    <cellStyle name="Normal 5 21 2 2 6 6 2 6" xfId="52021"/>
    <cellStyle name="Normal 5 21 2 2 6 6 3" xfId="52022"/>
    <cellStyle name="Normal 5 21 2 2 6 6 3 2" xfId="52023"/>
    <cellStyle name="Normal 5 21 2 2 6 6 3 2 2" xfId="52024"/>
    <cellStyle name="Normal 5 21 2 2 6 6 3 3" xfId="52025"/>
    <cellStyle name="Normal 5 21 2 2 6 6 3 4" xfId="52026"/>
    <cellStyle name="Normal 5 21 2 2 6 6 4" xfId="52027"/>
    <cellStyle name="Normal 5 21 2 2 6 6 4 2" xfId="52028"/>
    <cellStyle name="Normal 5 21 2 2 6 6 4 2 2" xfId="52029"/>
    <cellStyle name="Normal 5 21 2 2 6 6 4 3" xfId="52030"/>
    <cellStyle name="Normal 5 21 2 2 6 6 4 4" xfId="52031"/>
    <cellStyle name="Normal 5 21 2 2 6 6 5" xfId="52032"/>
    <cellStyle name="Normal 5 21 2 2 6 6 5 2" xfId="52033"/>
    <cellStyle name="Normal 5 21 2 2 6 6 6" xfId="52034"/>
    <cellStyle name="Normal 5 21 2 2 6 6 7" xfId="52035"/>
    <cellStyle name="Normal 5 21 2 2 6 6 8" xfId="52036"/>
    <cellStyle name="Normal 5 21 2 2 6 7" xfId="52037"/>
    <cellStyle name="Normal 5 21 2 2 6 7 2" xfId="52038"/>
    <cellStyle name="Normal 5 21 2 2 6 7 2 2" xfId="52039"/>
    <cellStyle name="Normal 5 21 2 2 6 7 2 2 2" xfId="52040"/>
    <cellStyle name="Normal 5 21 2 2 6 7 2 3" xfId="52041"/>
    <cellStyle name="Normal 5 21 2 2 6 7 2 4" xfId="52042"/>
    <cellStyle name="Normal 5 21 2 2 6 7 3" xfId="52043"/>
    <cellStyle name="Normal 5 21 2 2 6 7 3 2" xfId="52044"/>
    <cellStyle name="Normal 5 21 2 2 6 7 4" xfId="52045"/>
    <cellStyle name="Normal 5 21 2 2 6 7 5" xfId="52046"/>
    <cellStyle name="Normal 5 21 2 2 6 7 6" xfId="52047"/>
    <cellStyle name="Normal 5 21 2 2 6 8" xfId="52048"/>
    <cellStyle name="Normal 5 21 2 2 6 8 2" xfId="52049"/>
    <cellStyle name="Normal 5 21 2 2 6 8 2 2" xfId="52050"/>
    <cellStyle name="Normal 5 21 2 2 6 8 2 2 2" xfId="52051"/>
    <cellStyle name="Normal 5 21 2 2 6 8 2 3" xfId="52052"/>
    <cellStyle name="Normal 5 21 2 2 6 8 2 4" xfId="52053"/>
    <cellStyle name="Normal 5 21 2 2 6 8 3" xfId="52054"/>
    <cellStyle name="Normal 5 21 2 2 6 8 3 2" xfId="52055"/>
    <cellStyle name="Normal 5 21 2 2 6 8 4" xfId="52056"/>
    <cellStyle name="Normal 5 21 2 2 6 8 5" xfId="52057"/>
    <cellStyle name="Normal 5 21 2 2 6 8 6" xfId="52058"/>
    <cellStyle name="Normal 5 21 2 2 6 9" xfId="52059"/>
    <cellStyle name="Normal 5 21 2 2 6 9 2" xfId="52060"/>
    <cellStyle name="Normal 5 21 2 2 6 9 2 2" xfId="52061"/>
    <cellStyle name="Normal 5 21 2 2 6 9 3" xfId="52062"/>
    <cellStyle name="Normal 5 21 2 2 6 9 4" xfId="52063"/>
    <cellStyle name="Normal 5 21 2 2 6 9 5" xfId="52064"/>
    <cellStyle name="Normal 5 21 2 2 7" xfId="52065"/>
    <cellStyle name="Normal 5 21 2 2 7 10" xfId="52066"/>
    <cellStyle name="Normal 5 21 2 2 7 10 2" xfId="52067"/>
    <cellStyle name="Normal 5 21 2 2 7 10 2 2" xfId="52068"/>
    <cellStyle name="Normal 5 21 2 2 7 10 3" xfId="52069"/>
    <cellStyle name="Normal 5 21 2 2 7 10 4" xfId="52070"/>
    <cellStyle name="Normal 5 21 2 2 7 11" xfId="52071"/>
    <cellStyle name="Normal 5 21 2 2 7 11 2" xfId="52072"/>
    <cellStyle name="Normal 5 21 2 2 7 12" xfId="52073"/>
    <cellStyle name="Normal 5 21 2 2 7 13" xfId="52074"/>
    <cellStyle name="Normal 5 21 2 2 7 14" xfId="52075"/>
    <cellStyle name="Normal 5 21 2 2 7 2" xfId="52076"/>
    <cellStyle name="Normal 5 21 2 2 7 2 10" xfId="52077"/>
    <cellStyle name="Normal 5 21 2 2 7 2 2" xfId="52078"/>
    <cellStyle name="Normal 5 21 2 2 7 2 2 2" xfId="52079"/>
    <cellStyle name="Normal 5 21 2 2 7 2 2 2 2" xfId="52080"/>
    <cellStyle name="Normal 5 21 2 2 7 2 2 2 2 2" xfId="52081"/>
    <cellStyle name="Normal 5 21 2 2 7 2 2 2 3" xfId="52082"/>
    <cellStyle name="Normal 5 21 2 2 7 2 2 2 4" xfId="52083"/>
    <cellStyle name="Normal 5 21 2 2 7 2 2 3" xfId="52084"/>
    <cellStyle name="Normal 5 21 2 2 7 2 2 3 2" xfId="52085"/>
    <cellStyle name="Normal 5 21 2 2 7 2 2 3 2 2" xfId="52086"/>
    <cellStyle name="Normal 5 21 2 2 7 2 2 3 3" xfId="52087"/>
    <cellStyle name="Normal 5 21 2 2 7 2 2 3 4" xfId="52088"/>
    <cellStyle name="Normal 5 21 2 2 7 2 2 4" xfId="52089"/>
    <cellStyle name="Normal 5 21 2 2 7 2 2 4 2" xfId="52090"/>
    <cellStyle name="Normal 5 21 2 2 7 2 2 5" xfId="52091"/>
    <cellStyle name="Normal 5 21 2 2 7 2 2 6" xfId="52092"/>
    <cellStyle name="Normal 5 21 2 2 7 2 2 7" xfId="52093"/>
    <cellStyle name="Normal 5 21 2 2 7 2 3" xfId="52094"/>
    <cellStyle name="Normal 5 21 2 2 7 2 3 2" xfId="52095"/>
    <cellStyle name="Normal 5 21 2 2 7 2 3 2 2" xfId="52096"/>
    <cellStyle name="Normal 5 21 2 2 7 2 3 3" xfId="52097"/>
    <cellStyle name="Normal 5 21 2 2 7 2 3 4" xfId="52098"/>
    <cellStyle name="Normal 5 21 2 2 7 2 4" xfId="52099"/>
    <cellStyle name="Normal 5 21 2 2 7 2 4 2" xfId="52100"/>
    <cellStyle name="Normal 5 21 2 2 7 2 4 2 2" xfId="52101"/>
    <cellStyle name="Normal 5 21 2 2 7 2 4 3" xfId="52102"/>
    <cellStyle name="Normal 5 21 2 2 7 2 4 4" xfId="52103"/>
    <cellStyle name="Normal 5 21 2 2 7 2 5" xfId="52104"/>
    <cellStyle name="Normal 5 21 2 2 7 2 5 2" xfId="52105"/>
    <cellStyle name="Normal 5 21 2 2 7 2 5 2 2" xfId="52106"/>
    <cellStyle name="Normal 5 21 2 2 7 2 5 3" xfId="52107"/>
    <cellStyle name="Normal 5 21 2 2 7 2 5 4" xfId="52108"/>
    <cellStyle name="Normal 5 21 2 2 7 2 6" xfId="52109"/>
    <cellStyle name="Normal 5 21 2 2 7 2 6 2" xfId="52110"/>
    <cellStyle name="Normal 5 21 2 2 7 2 6 2 2" xfId="52111"/>
    <cellStyle name="Normal 5 21 2 2 7 2 6 3" xfId="52112"/>
    <cellStyle name="Normal 5 21 2 2 7 2 6 4" xfId="52113"/>
    <cellStyle name="Normal 5 21 2 2 7 2 7" xfId="52114"/>
    <cellStyle name="Normal 5 21 2 2 7 2 7 2" xfId="52115"/>
    <cellStyle name="Normal 5 21 2 2 7 2 8" xfId="52116"/>
    <cellStyle name="Normal 5 21 2 2 7 2 9" xfId="52117"/>
    <cellStyle name="Normal 5 21 2 2 7 3" xfId="52118"/>
    <cellStyle name="Normal 5 21 2 2 7 3 2" xfId="52119"/>
    <cellStyle name="Normal 5 21 2 2 7 3 2 2" xfId="52120"/>
    <cellStyle name="Normal 5 21 2 2 7 3 2 2 2" xfId="52121"/>
    <cellStyle name="Normal 5 21 2 2 7 3 2 2 2 2" xfId="52122"/>
    <cellStyle name="Normal 5 21 2 2 7 3 2 2 3" xfId="52123"/>
    <cellStyle name="Normal 5 21 2 2 7 3 2 2 4" xfId="52124"/>
    <cellStyle name="Normal 5 21 2 2 7 3 2 3" xfId="52125"/>
    <cellStyle name="Normal 5 21 2 2 7 3 2 3 2" xfId="52126"/>
    <cellStyle name="Normal 5 21 2 2 7 3 2 3 2 2" xfId="52127"/>
    <cellStyle name="Normal 5 21 2 2 7 3 2 3 3" xfId="52128"/>
    <cellStyle name="Normal 5 21 2 2 7 3 2 3 4" xfId="52129"/>
    <cellStyle name="Normal 5 21 2 2 7 3 2 4" xfId="52130"/>
    <cellStyle name="Normal 5 21 2 2 7 3 2 4 2" xfId="52131"/>
    <cellStyle name="Normal 5 21 2 2 7 3 2 5" xfId="52132"/>
    <cellStyle name="Normal 5 21 2 2 7 3 2 6" xfId="52133"/>
    <cellStyle name="Normal 5 21 2 2 7 3 2 7" xfId="52134"/>
    <cellStyle name="Normal 5 21 2 2 7 3 3" xfId="52135"/>
    <cellStyle name="Normal 5 21 2 2 7 3 3 2" xfId="52136"/>
    <cellStyle name="Normal 5 21 2 2 7 3 3 2 2" xfId="52137"/>
    <cellStyle name="Normal 5 21 2 2 7 3 3 3" xfId="52138"/>
    <cellStyle name="Normal 5 21 2 2 7 3 3 4" xfId="52139"/>
    <cellStyle name="Normal 5 21 2 2 7 3 4" xfId="52140"/>
    <cellStyle name="Normal 5 21 2 2 7 3 4 2" xfId="52141"/>
    <cellStyle name="Normal 5 21 2 2 7 3 4 2 2" xfId="52142"/>
    <cellStyle name="Normal 5 21 2 2 7 3 4 3" xfId="52143"/>
    <cellStyle name="Normal 5 21 2 2 7 3 4 4" xfId="52144"/>
    <cellStyle name="Normal 5 21 2 2 7 3 5" xfId="52145"/>
    <cellStyle name="Normal 5 21 2 2 7 3 5 2" xfId="52146"/>
    <cellStyle name="Normal 5 21 2 2 7 3 6" xfId="52147"/>
    <cellStyle name="Normal 5 21 2 2 7 3 7" xfId="52148"/>
    <cellStyle name="Normal 5 21 2 2 7 3 8" xfId="52149"/>
    <cellStyle name="Normal 5 21 2 2 7 4" xfId="52150"/>
    <cellStyle name="Normal 5 21 2 2 7 4 2" xfId="52151"/>
    <cellStyle name="Normal 5 21 2 2 7 4 2 2" xfId="52152"/>
    <cellStyle name="Normal 5 21 2 2 7 4 2 2 2" xfId="52153"/>
    <cellStyle name="Normal 5 21 2 2 7 4 2 2 2 2" xfId="52154"/>
    <cellStyle name="Normal 5 21 2 2 7 4 2 2 3" xfId="52155"/>
    <cellStyle name="Normal 5 21 2 2 7 4 2 2 4" xfId="52156"/>
    <cellStyle name="Normal 5 21 2 2 7 4 2 3" xfId="52157"/>
    <cellStyle name="Normal 5 21 2 2 7 4 2 3 2" xfId="52158"/>
    <cellStyle name="Normal 5 21 2 2 7 4 2 3 2 2" xfId="52159"/>
    <cellStyle name="Normal 5 21 2 2 7 4 2 3 3" xfId="52160"/>
    <cellStyle name="Normal 5 21 2 2 7 4 2 3 4" xfId="52161"/>
    <cellStyle name="Normal 5 21 2 2 7 4 2 4" xfId="52162"/>
    <cellStyle name="Normal 5 21 2 2 7 4 2 4 2" xfId="52163"/>
    <cellStyle name="Normal 5 21 2 2 7 4 2 5" xfId="52164"/>
    <cellStyle name="Normal 5 21 2 2 7 4 2 6" xfId="52165"/>
    <cellStyle name="Normal 5 21 2 2 7 4 2 7" xfId="52166"/>
    <cellStyle name="Normal 5 21 2 2 7 4 3" xfId="52167"/>
    <cellStyle name="Normal 5 21 2 2 7 4 3 2" xfId="52168"/>
    <cellStyle name="Normal 5 21 2 2 7 4 3 2 2" xfId="52169"/>
    <cellStyle name="Normal 5 21 2 2 7 4 3 3" xfId="52170"/>
    <cellStyle name="Normal 5 21 2 2 7 4 3 4" xfId="52171"/>
    <cellStyle name="Normal 5 21 2 2 7 4 4" xfId="52172"/>
    <cellStyle name="Normal 5 21 2 2 7 4 4 2" xfId="52173"/>
    <cellStyle name="Normal 5 21 2 2 7 4 4 2 2" xfId="52174"/>
    <cellStyle name="Normal 5 21 2 2 7 4 4 3" xfId="52175"/>
    <cellStyle name="Normal 5 21 2 2 7 4 4 4" xfId="52176"/>
    <cellStyle name="Normal 5 21 2 2 7 4 5" xfId="52177"/>
    <cellStyle name="Normal 5 21 2 2 7 4 5 2" xfId="52178"/>
    <cellStyle name="Normal 5 21 2 2 7 4 6" xfId="52179"/>
    <cellStyle name="Normal 5 21 2 2 7 4 7" xfId="52180"/>
    <cellStyle name="Normal 5 21 2 2 7 4 8" xfId="52181"/>
    <cellStyle name="Normal 5 21 2 2 7 5" xfId="52182"/>
    <cellStyle name="Normal 5 21 2 2 7 5 2" xfId="52183"/>
    <cellStyle name="Normal 5 21 2 2 7 5 2 2" xfId="52184"/>
    <cellStyle name="Normal 5 21 2 2 7 5 2 2 2" xfId="52185"/>
    <cellStyle name="Normal 5 21 2 2 7 5 2 2 2 2" xfId="52186"/>
    <cellStyle name="Normal 5 21 2 2 7 5 2 2 3" xfId="52187"/>
    <cellStyle name="Normal 5 21 2 2 7 5 2 2 4" xfId="52188"/>
    <cellStyle name="Normal 5 21 2 2 7 5 2 3" xfId="52189"/>
    <cellStyle name="Normal 5 21 2 2 7 5 2 3 2" xfId="52190"/>
    <cellStyle name="Normal 5 21 2 2 7 5 2 4" xfId="52191"/>
    <cellStyle name="Normal 5 21 2 2 7 5 2 5" xfId="52192"/>
    <cellStyle name="Normal 5 21 2 2 7 5 2 6" xfId="52193"/>
    <cellStyle name="Normal 5 21 2 2 7 5 3" xfId="52194"/>
    <cellStyle name="Normal 5 21 2 2 7 5 3 2" xfId="52195"/>
    <cellStyle name="Normal 5 21 2 2 7 5 3 2 2" xfId="52196"/>
    <cellStyle name="Normal 5 21 2 2 7 5 3 3" xfId="52197"/>
    <cellStyle name="Normal 5 21 2 2 7 5 3 4" xfId="52198"/>
    <cellStyle name="Normal 5 21 2 2 7 5 4" xfId="52199"/>
    <cellStyle name="Normal 5 21 2 2 7 5 4 2" xfId="52200"/>
    <cellStyle name="Normal 5 21 2 2 7 5 4 2 2" xfId="52201"/>
    <cellStyle name="Normal 5 21 2 2 7 5 4 3" xfId="52202"/>
    <cellStyle name="Normal 5 21 2 2 7 5 4 4" xfId="52203"/>
    <cellStyle name="Normal 5 21 2 2 7 5 5" xfId="52204"/>
    <cellStyle name="Normal 5 21 2 2 7 5 5 2" xfId="52205"/>
    <cellStyle name="Normal 5 21 2 2 7 5 6" xfId="52206"/>
    <cellStyle name="Normal 5 21 2 2 7 5 7" xfId="52207"/>
    <cellStyle name="Normal 5 21 2 2 7 5 8" xfId="52208"/>
    <cellStyle name="Normal 5 21 2 2 7 6" xfId="52209"/>
    <cellStyle name="Normal 5 21 2 2 7 6 2" xfId="52210"/>
    <cellStyle name="Normal 5 21 2 2 7 6 2 2" xfId="52211"/>
    <cellStyle name="Normal 5 21 2 2 7 6 2 2 2" xfId="52212"/>
    <cellStyle name="Normal 5 21 2 2 7 6 2 2 2 2" xfId="52213"/>
    <cellStyle name="Normal 5 21 2 2 7 6 2 2 3" xfId="52214"/>
    <cellStyle name="Normal 5 21 2 2 7 6 2 2 4" xfId="52215"/>
    <cellStyle name="Normal 5 21 2 2 7 6 2 3" xfId="52216"/>
    <cellStyle name="Normal 5 21 2 2 7 6 2 3 2" xfId="52217"/>
    <cellStyle name="Normal 5 21 2 2 7 6 2 4" xfId="52218"/>
    <cellStyle name="Normal 5 21 2 2 7 6 2 5" xfId="52219"/>
    <cellStyle name="Normal 5 21 2 2 7 6 2 6" xfId="52220"/>
    <cellStyle name="Normal 5 21 2 2 7 6 3" xfId="52221"/>
    <cellStyle name="Normal 5 21 2 2 7 6 3 2" xfId="52222"/>
    <cellStyle name="Normal 5 21 2 2 7 6 3 2 2" xfId="52223"/>
    <cellStyle name="Normal 5 21 2 2 7 6 3 3" xfId="52224"/>
    <cellStyle name="Normal 5 21 2 2 7 6 3 4" xfId="52225"/>
    <cellStyle name="Normal 5 21 2 2 7 6 4" xfId="52226"/>
    <cellStyle name="Normal 5 21 2 2 7 6 4 2" xfId="52227"/>
    <cellStyle name="Normal 5 21 2 2 7 6 4 2 2" xfId="52228"/>
    <cellStyle name="Normal 5 21 2 2 7 6 4 3" xfId="52229"/>
    <cellStyle name="Normal 5 21 2 2 7 6 4 4" xfId="52230"/>
    <cellStyle name="Normal 5 21 2 2 7 6 5" xfId="52231"/>
    <cellStyle name="Normal 5 21 2 2 7 6 5 2" xfId="52232"/>
    <cellStyle name="Normal 5 21 2 2 7 6 6" xfId="52233"/>
    <cellStyle name="Normal 5 21 2 2 7 6 7" xfId="52234"/>
    <cellStyle name="Normal 5 21 2 2 7 6 8" xfId="52235"/>
    <cellStyle name="Normal 5 21 2 2 7 7" xfId="52236"/>
    <cellStyle name="Normal 5 21 2 2 7 7 2" xfId="52237"/>
    <cellStyle name="Normal 5 21 2 2 7 7 2 2" xfId="52238"/>
    <cellStyle name="Normal 5 21 2 2 7 7 2 2 2" xfId="52239"/>
    <cellStyle name="Normal 5 21 2 2 7 7 2 3" xfId="52240"/>
    <cellStyle name="Normal 5 21 2 2 7 7 2 4" xfId="52241"/>
    <cellStyle name="Normal 5 21 2 2 7 7 3" xfId="52242"/>
    <cellStyle name="Normal 5 21 2 2 7 7 3 2" xfId="52243"/>
    <cellStyle name="Normal 5 21 2 2 7 7 4" xfId="52244"/>
    <cellStyle name="Normal 5 21 2 2 7 7 5" xfId="52245"/>
    <cellStyle name="Normal 5 21 2 2 7 7 6" xfId="52246"/>
    <cellStyle name="Normal 5 21 2 2 7 8" xfId="52247"/>
    <cellStyle name="Normal 5 21 2 2 7 8 2" xfId="52248"/>
    <cellStyle name="Normal 5 21 2 2 7 8 2 2" xfId="52249"/>
    <cellStyle name="Normal 5 21 2 2 7 8 2 2 2" xfId="52250"/>
    <cellStyle name="Normal 5 21 2 2 7 8 2 3" xfId="52251"/>
    <cellStyle name="Normal 5 21 2 2 7 8 2 4" xfId="52252"/>
    <cellStyle name="Normal 5 21 2 2 7 8 3" xfId="52253"/>
    <cellStyle name="Normal 5 21 2 2 7 8 3 2" xfId="52254"/>
    <cellStyle name="Normal 5 21 2 2 7 8 4" xfId="52255"/>
    <cellStyle name="Normal 5 21 2 2 7 8 5" xfId="52256"/>
    <cellStyle name="Normal 5 21 2 2 7 8 6" xfId="52257"/>
    <cellStyle name="Normal 5 21 2 2 7 9" xfId="52258"/>
    <cellStyle name="Normal 5 21 2 2 7 9 2" xfId="52259"/>
    <cellStyle name="Normal 5 21 2 2 7 9 2 2" xfId="52260"/>
    <cellStyle name="Normal 5 21 2 2 7 9 3" xfId="52261"/>
    <cellStyle name="Normal 5 21 2 2 7 9 4" xfId="52262"/>
    <cellStyle name="Normal 5 21 2 2 7 9 5" xfId="52263"/>
    <cellStyle name="Normal 5 21 2 2 8" xfId="52264"/>
    <cellStyle name="Normal 5 21 2 2 8 10" xfId="52265"/>
    <cellStyle name="Normal 5 21 2 2 8 10 2" xfId="52266"/>
    <cellStyle name="Normal 5 21 2 2 8 11" xfId="52267"/>
    <cellStyle name="Normal 5 21 2 2 8 12" xfId="52268"/>
    <cellStyle name="Normal 5 21 2 2 8 13" xfId="52269"/>
    <cellStyle name="Normal 5 21 2 2 8 2" xfId="52270"/>
    <cellStyle name="Normal 5 21 2 2 8 2 2" xfId="52271"/>
    <cellStyle name="Normal 5 21 2 2 8 2 2 2" xfId="52272"/>
    <cellStyle name="Normal 5 21 2 2 8 2 2 2 2" xfId="52273"/>
    <cellStyle name="Normal 5 21 2 2 8 2 2 2 2 2" xfId="52274"/>
    <cellStyle name="Normal 5 21 2 2 8 2 2 2 3" xfId="52275"/>
    <cellStyle name="Normal 5 21 2 2 8 2 2 2 4" xfId="52276"/>
    <cellStyle name="Normal 5 21 2 2 8 2 2 3" xfId="52277"/>
    <cellStyle name="Normal 5 21 2 2 8 2 2 3 2" xfId="52278"/>
    <cellStyle name="Normal 5 21 2 2 8 2 2 3 2 2" xfId="52279"/>
    <cellStyle name="Normal 5 21 2 2 8 2 2 3 3" xfId="52280"/>
    <cellStyle name="Normal 5 21 2 2 8 2 2 3 4" xfId="52281"/>
    <cellStyle name="Normal 5 21 2 2 8 2 2 4" xfId="52282"/>
    <cellStyle name="Normal 5 21 2 2 8 2 2 4 2" xfId="52283"/>
    <cellStyle name="Normal 5 21 2 2 8 2 2 5" xfId="52284"/>
    <cellStyle name="Normal 5 21 2 2 8 2 2 6" xfId="52285"/>
    <cellStyle name="Normal 5 21 2 2 8 2 2 7" xfId="52286"/>
    <cellStyle name="Normal 5 21 2 2 8 2 3" xfId="52287"/>
    <cellStyle name="Normal 5 21 2 2 8 2 3 2" xfId="52288"/>
    <cellStyle name="Normal 5 21 2 2 8 2 3 2 2" xfId="52289"/>
    <cellStyle name="Normal 5 21 2 2 8 2 3 3" xfId="52290"/>
    <cellStyle name="Normal 5 21 2 2 8 2 3 4" xfId="52291"/>
    <cellStyle name="Normal 5 21 2 2 8 2 4" xfId="52292"/>
    <cellStyle name="Normal 5 21 2 2 8 2 4 2" xfId="52293"/>
    <cellStyle name="Normal 5 21 2 2 8 2 4 2 2" xfId="52294"/>
    <cellStyle name="Normal 5 21 2 2 8 2 4 3" xfId="52295"/>
    <cellStyle name="Normal 5 21 2 2 8 2 4 4" xfId="52296"/>
    <cellStyle name="Normal 5 21 2 2 8 2 5" xfId="52297"/>
    <cellStyle name="Normal 5 21 2 2 8 2 5 2" xfId="52298"/>
    <cellStyle name="Normal 5 21 2 2 8 2 6" xfId="52299"/>
    <cellStyle name="Normal 5 21 2 2 8 2 7" xfId="52300"/>
    <cellStyle name="Normal 5 21 2 2 8 2 8" xfId="52301"/>
    <cellStyle name="Normal 5 21 2 2 8 3" xfId="52302"/>
    <cellStyle name="Normal 5 21 2 2 8 3 2" xfId="52303"/>
    <cellStyle name="Normal 5 21 2 2 8 3 2 2" xfId="52304"/>
    <cellStyle name="Normal 5 21 2 2 8 3 2 2 2" xfId="52305"/>
    <cellStyle name="Normal 5 21 2 2 8 3 2 2 2 2" xfId="52306"/>
    <cellStyle name="Normal 5 21 2 2 8 3 2 2 3" xfId="52307"/>
    <cellStyle name="Normal 5 21 2 2 8 3 2 2 4" xfId="52308"/>
    <cellStyle name="Normal 5 21 2 2 8 3 2 3" xfId="52309"/>
    <cellStyle name="Normal 5 21 2 2 8 3 2 3 2" xfId="52310"/>
    <cellStyle name="Normal 5 21 2 2 8 3 2 3 2 2" xfId="52311"/>
    <cellStyle name="Normal 5 21 2 2 8 3 2 3 3" xfId="52312"/>
    <cellStyle name="Normal 5 21 2 2 8 3 2 3 4" xfId="52313"/>
    <cellStyle name="Normal 5 21 2 2 8 3 2 4" xfId="52314"/>
    <cellStyle name="Normal 5 21 2 2 8 3 2 4 2" xfId="52315"/>
    <cellStyle name="Normal 5 21 2 2 8 3 2 5" xfId="52316"/>
    <cellStyle name="Normal 5 21 2 2 8 3 2 6" xfId="52317"/>
    <cellStyle name="Normal 5 21 2 2 8 3 2 7" xfId="52318"/>
    <cellStyle name="Normal 5 21 2 2 8 3 3" xfId="52319"/>
    <cellStyle name="Normal 5 21 2 2 8 3 3 2" xfId="52320"/>
    <cellStyle name="Normal 5 21 2 2 8 3 3 2 2" xfId="52321"/>
    <cellStyle name="Normal 5 21 2 2 8 3 3 3" xfId="52322"/>
    <cellStyle name="Normal 5 21 2 2 8 3 3 4" xfId="52323"/>
    <cellStyle name="Normal 5 21 2 2 8 3 4" xfId="52324"/>
    <cellStyle name="Normal 5 21 2 2 8 3 4 2" xfId="52325"/>
    <cellStyle name="Normal 5 21 2 2 8 3 4 2 2" xfId="52326"/>
    <cellStyle name="Normal 5 21 2 2 8 3 4 3" xfId="52327"/>
    <cellStyle name="Normal 5 21 2 2 8 3 4 4" xfId="52328"/>
    <cellStyle name="Normal 5 21 2 2 8 3 5" xfId="52329"/>
    <cellStyle name="Normal 5 21 2 2 8 3 5 2" xfId="52330"/>
    <cellStyle name="Normal 5 21 2 2 8 3 6" xfId="52331"/>
    <cellStyle name="Normal 5 21 2 2 8 3 7" xfId="52332"/>
    <cellStyle name="Normal 5 21 2 2 8 3 8" xfId="52333"/>
    <cellStyle name="Normal 5 21 2 2 8 4" xfId="52334"/>
    <cellStyle name="Normal 5 21 2 2 8 4 2" xfId="52335"/>
    <cellStyle name="Normal 5 21 2 2 8 4 2 2" xfId="52336"/>
    <cellStyle name="Normal 5 21 2 2 8 4 2 2 2" xfId="52337"/>
    <cellStyle name="Normal 5 21 2 2 8 4 2 2 2 2" xfId="52338"/>
    <cellStyle name="Normal 5 21 2 2 8 4 2 2 3" xfId="52339"/>
    <cellStyle name="Normal 5 21 2 2 8 4 2 2 4" xfId="52340"/>
    <cellStyle name="Normal 5 21 2 2 8 4 2 3" xfId="52341"/>
    <cellStyle name="Normal 5 21 2 2 8 4 2 3 2" xfId="52342"/>
    <cellStyle name="Normal 5 21 2 2 8 4 2 4" xfId="52343"/>
    <cellStyle name="Normal 5 21 2 2 8 4 2 5" xfId="52344"/>
    <cellStyle name="Normal 5 21 2 2 8 4 2 6" xfId="52345"/>
    <cellStyle name="Normal 5 21 2 2 8 4 3" xfId="52346"/>
    <cellStyle name="Normal 5 21 2 2 8 4 3 2" xfId="52347"/>
    <cellStyle name="Normal 5 21 2 2 8 4 3 2 2" xfId="52348"/>
    <cellStyle name="Normal 5 21 2 2 8 4 3 3" xfId="52349"/>
    <cellStyle name="Normal 5 21 2 2 8 4 3 4" xfId="52350"/>
    <cellStyle name="Normal 5 21 2 2 8 4 4" xfId="52351"/>
    <cellStyle name="Normal 5 21 2 2 8 4 4 2" xfId="52352"/>
    <cellStyle name="Normal 5 21 2 2 8 4 4 2 2" xfId="52353"/>
    <cellStyle name="Normal 5 21 2 2 8 4 4 3" xfId="52354"/>
    <cellStyle name="Normal 5 21 2 2 8 4 4 4" xfId="52355"/>
    <cellStyle name="Normal 5 21 2 2 8 4 5" xfId="52356"/>
    <cellStyle name="Normal 5 21 2 2 8 4 5 2" xfId="52357"/>
    <cellStyle name="Normal 5 21 2 2 8 4 6" xfId="52358"/>
    <cellStyle name="Normal 5 21 2 2 8 4 7" xfId="52359"/>
    <cellStyle name="Normal 5 21 2 2 8 4 8" xfId="52360"/>
    <cellStyle name="Normal 5 21 2 2 8 5" xfId="52361"/>
    <cellStyle name="Normal 5 21 2 2 8 5 2" xfId="52362"/>
    <cellStyle name="Normal 5 21 2 2 8 5 2 2" xfId="52363"/>
    <cellStyle name="Normal 5 21 2 2 8 5 2 2 2" xfId="52364"/>
    <cellStyle name="Normal 5 21 2 2 8 5 2 2 2 2" xfId="52365"/>
    <cellStyle name="Normal 5 21 2 2 8 5 2 2 3" xfId="52366"/>
    <cellStyle name="Normal 5 21 2 2 8 5 2 2 4" xfId="52367"/>
    <cellStyle name="Normal 5 21 2 2 8 5 2 3" xfId="52368"/>
    <cellStyle name="Normal 5 21 2 2 8 5 2 3 2" xfId="52369"/>
    <cellStyle name="Normal 5 21 2 2 8 5 2 4" xfId="52370"/>
    <cellStyle name="Normal 5 21 2 2 8 5 2 5" xfId="52371"/>
    <cellStyle name="Normal 5 21 2 2 8 5 2 6" xfId="52372"/>
    <cellStyle name="Normal 5 21 2 2 8 5 3" xfId="52373"/>
    <cellStyle name="Normal 5 21 2 2 8 5 3 2" xfId="52374"/>
    <cellStyle name="Normal 5 21 2 2 8 5 3 2 2" xfId="52375"/>
    <cellStyle name="Normal 5 21 2 2 8 5 3 3" xfId="52376"/>
    <cellStyle name="Normal 5 21 2 2 8 5 3 4" xfId="52377"/>
    <cellStyle name="Normal 5 21 2 2 8 5 4" xfId="52378"/>
    <cellStyle name="Normal 5 21 2 2 8 5 4 2" xfId="52379"/>
    <cellStyle name="Normal 5 21 2 2 8 5 4 2 2" xfId="52380"/>
    <cellStyle name="Normal 5 21 2 2 8 5 4 3" xfId="52381"/>
    <cellStyle name="Normal 5 21 2 2 8 5 4 4" xfId="52382"/>
    <cellStyle name="Normal 5 21 2 2 8 5 5" xfId="52383"/>
    <cellStyle name="Normal 5 21 2 2 8 5 5 2" xfId="52384"/>
    <cellStyle name="Normal 5 21 2 2 8 5 6" xfId="52385"/>
    <cellStyle name="Normal 5 21 2 2 8 5 7" xfId="52386"/>
    <cellStyle name="Normal 5 21 2 2 8 5 8" xfId="52387"/>
    <cellStyle name="Normal 5 21 2 2 8 6" xfId="52388"/>
    <cellStyle name="Normal 5 21 2 2 8 6 2" xfId="52389"/>
    <cellStyle name="Normal 5 21 2 2 8 6 2 2" xfId="52390"/>
    <cellStyle name="Normal 5 21 2 2 8 6 2 2 2" xfId="52391"/>
    <cellStyle name="Normal 5 21 2 2 8 6 2 3" xfId="52392"/>
    <cellStyle name="Normal 5 21 2 2 8 6 2 4" xfId="52393"/>
    <cellStyle name="Normal 5 21 2 2 8 6 3" xfId="52394"/>
    <cellStyle name="Normal 5 21 2 2 8 6 3 2" xfId="52395"/>
    <cellStyle name="Normal 5 21 2 2 8 6 4" xfId="52396"/>
    <cellStyle name="Normal 5 21 2 2 8 6 5" xfId="52397"/>
    <cellStyle name="Normal 5 21 2 2 8 6 6" xfId="52398"/>
    <cellStyle name="Normal 5 21 2 2 8 7" xfId="52399"/>
    <cellStyle name="Normal 5 21 2 2 8 7 2" xfId="52400"/>
    <cellStyle name="Normal 5 21 2 2 8 7 2 2" xfId="52401"/>
    <cellStyle name="Normal 5 21 2 2 8 7 2 2 2" xfId="52402"/>
    <cellStyle name="Normal 5 21 2 2 8 7 2 3" xfId="52403"/>
    <cellStyle name="Normal 5 21 2 2 8 7 2 4" xfId="52404"/>
    <cellStyle name="Normal 5 21 2 2 8 7 3" xfId="52405"/>
    <cellStyle name="Normal 5 21 2 2 8 7 3 2" xfId="52406"/>
    <cellStyle name="Normal 5 21 2 2 8 7 4" xfId="52407"/>
    <cellStyle name="Normal 5 21 2 2 8 7 5" xfId="52408"/>
    <cellStyle name="Normal 5 21 2 2 8 7 6" xfId="52409"/>
    <cellStyle name="Normal 5 21 2 2 8 8" xfId="52410"/>
    <cellStyle name="Normal 5 21 2 2 8 8 2" xfId="52411"/>
    <cellStyle name="Normal 5 21 2 2 8 8 2 2" xfId="52412"/>
    <cellStyle name="Normal 5 21 2 2 8 8 3" xfId="52413"/>
    <cellStyle name="Normal 5 21 2 2 8 8 4" xfId="52414"/>
    <cellStyle name="Normal 5 21 2 2 8 8 5" xfId="52415"/>
    <cellStyle name="Normal 5 21 2 2 8 9" xfId="52416"/>
    <cellStyle name="Normal 5 21 2 2 8 9 2" xfId="52417"/>
    <cellStyle name="Normal 5 21 2 2 8 9 2 2" xfId="52418"/>
    <cellStyle name="Normal 5 21 2 2 8 9 3" xfId="52419"/>
    <cellStyle name="Normal 5 21 2 2 8 9 4" xfId="52420"/>
    <cellStyle name="Normal 5 21 2 2 9" xfId="52421"/>
    <cellStyle name="Normal 5 21 2 2 9 2" xfId="52422"/>
    <cellStyle name="Normal 5 21 2 2 9 2 2" xfId="52423"/>
    <cellStyle name="Normal 5 21 2 2 9 2 2 2" xfId="52424"/>
    <cellStyle name="Normal 5 21 2 2 9 2 2 2 2" xfId="52425"/>
    <cellStyle name="Normal 5 21 2 2 9 2 2 3" xfId="52426"/>
    <cellStyle name="Normal 5 21 2 2 9 2 2 4" xfId="52427"/>
    <cellStyle name="Normal 5 21 2 2 9 2 3" xfId="52428"/>
    <cellStyle name="Normal 5 21 2 2 9 2 3 2" xfId="52429"/>
    <cellStyle name="Normal 5 21 2 2 9 2 3 2 2" xfId="52430"/>
    <cellStyle name="Normal 5 21 2 2 9 2 3 3" xfId="52431"/>
    <cellStyle name="Normal 5 21 2 2 9 2 3 4" xfId="52432"/>
    <cellStyle name="Normal 5 21 2 2 9 2 4" xfId="52433"/>
    <cellStyle name="Normal 5 21 2 2 9 2 4 2" xfId="52434"/>
    <cellStyle name="Normal 5 21 2 2 9 2 5" xfId="52435"/>
    <cellStyle name="Normal 5 21 2 2 9 2 6" xfId="52436"/>
    <cellStyle name="Normal 5 21 2 2 9 2 7" xfId="52437"/>
    <cellStyle name="Normal 5 21 2 2 9 3" xfId="52438"/>
    <cellStyle name="Normal 5 21 2 2 9 3 2" xfId="52439"/>
    <cellStyle name="Normal 5 21 2 2 9 3 2 2" xfId="52440"/>
    <cellStyle name="Normal 5 21 2 2 9 3 3" xfId="52441"/>
    <cellStyle name="Normal 5 21 2 2 9 3 4" xfId="52442"/>
    <cellStyle name="Normal 5 21 2 2 9 4" xfId="52443"/>
    <cellStyle name="Normal 5 21 2 2 9 4 2" xfId="52444"/>
    <cellStyle name="Normal 5 21 2 2 9 4 2 2" xfId="52445"/>
    <cellStyle name="Normal 5 21 2 2 9 4 3" xfId="52446"/>
    <cellStyle name="Normal 5 21 2 2 9 4 4" xfId="52447"/>
    <cellStyle name="Normal 5 21 2 2 9 5" xfId="52448"/>
    <cellStyle name="Normal 5 21 2 2 9 5 2" xfId="52449"/>
    <cellStyle name="Normal 5 21 2 2 9 6" xfId="52450"/>
    <cellStyle name="Normal 5 21 2 2 9 7" xfId="52451"/>
    <cellStyle name="Normal 5 21 2 2 9 8" xfId="52452"/>
    <cellStyle name="Normal 5 21 2 3" xfId="52453"/>
    <cellStyle name="Normal 5 21 2 3 10" xfId="52454"/>
    <cellStyle name="Normal 5 21 2 3 10 2" xfId="52455"/>
    <cellStyle name="Normal 5 21 2 3 10 2 2" xfId="52456"/>
    <cellStyle name="Normal 5 21 2 3 10 3" xfId="52457"/>
    <cellStyle name="Normal 5 21 2 3 10 4" xfId="52458"/>
    <cellStyle name="Normal 5 21 2 3 11" xfId="52459"/>
    <cellStyle name="Normal 5 21 2 3 11 2" xfId="52460"/>
    <cellStyle name="Normal 5 21 2 3 12" xfId="52461"/>
    <cellStyle name="Normal 5 21 2 3 13" xfId="52462"/>
    <cellStyle name="Normal 5 21 2 3 14" xfId="52463"/>
    <cellStyle name="Normal 5 21 2 3 2" xfId="52464"/>
    <cellStyle name="Normal 5 21 2 3 2 10" xfId="52465"/>
    <cellStyle name="Normal 5 21 2 3 2 2" xfId="52466"/>
    <cellStyle name="Normal 5 21 2 3 2 2 2" xfId="52467"/>
    <cellStyle name="Normal 5 21 2 3 2 2 2 2" xfId="52468"/>
    <cellStyle name="Normal 5 21 2 3 2 2 2 2 2" xfId="52469"/>
    <cellStyle name="Normal 5 21 2 3 2 2 2 3" xfId="52470"/>
    <cellStyle name="Normal 5 21 2 3 2 2 2 4" xfId="52471"/>
    <cellStyle name="Normal 5 21 2 3 2 2 3" xfId="52472"/>
    <cellStyle name="Normal 5 21 2 3 2 2 3 2" xfId="52473"/>
    <cellStyle name="Normal 5 21 2 3 2 2 3 2 2" xfId="52474"/>
    <cellStyle name="Normal 5 21 2 3 2 2 3 3" xfId="52475"/>
    <cellStyle name="Normal 5 21 2 3 2 2 3 4" xfId="52476"/>
    <cellStyle name="Normal 5 21 2 3 2 2 4" xfId="52477"/>
    <cellStyle name="Normal 5 21 2 3 2 2 4 2" xfId="52478"/>
    <cellStyle name="Normal 5 21 2 3 2 2 5" xfId="52479"/>
    <cellStyle name="Normal 5 21 2 3 2 2 6" xfId="52480"/>
    <cellStyle name="Normal 5 21 2 3 2 2 7" xfId="52481"/>
    <cellStyle name="Normal 5 21 2 3 2 3" xfId="52482"/>
    <cellStyle name="Normal 5 21 2 3 2 3 2" xfId="52483"/>
    <cellStyle name="Normal 5 21 2 3 2 3 2 2" xfId="52484"/>
    <cellStyle name="Normal 5 21 2 3 2 3 3" xfId="52485"/>
    <cellStyle name="Normal 5 21 2 3 2 3 4" xfId="52486"/>
    <cellStyle name="Normal 5 21 2 3 2 4" xfId="52487"/>
    <cellStyle name="Normal 5 21 2 3 2 4 2" xfId="52488"/>
    <cellStyle name="Normal 5 21 2 3 2 4 2 2" xfId="52489"/>
    <cellStyle name="Normal 5 21 2 3 2 4 3" xfId="52490"/>
    <cellStyle name="Normal 5 21 2 3 2 4 4" xfId="52491"/>
    <cellStyle name="Normal 5 21 2 3 2 5" xfId="52492"/>
    <cellStyle name="Normal 5 21 2 3 2 5 2" xfId="52493"/>
    <cellStyle name="Normal 5 21 2 3 2 5 2 2" xfId="52494"/>
    <cellStyle name="Normal 5 21 2 3 2 5 3" xfId="52495"/>
    <cellStyle name="Normal 5 21 2 3 2 5 4" xfId="52496"/>
    <cellStyle name="Normal 5 21 2 3 2 6" xfId="52497"/>
    <cellStyle name="Normal 5 21 2 3 2 6 2" xfId="52498"/>
    <cellStyle name="Normal 5 21 2 3 2 6 2 2" xfId="52499"/>
    <cellStyle name="Normal 5 21 2 3 2 6 3" xfId="52500"/>
    <cellStyle name="Normal 5 21 2 3 2 6 4" xfId="52501"/>
    <cellStyle name="Normal 5 21 2 3 2 7" xfId="52502"/>
    <cellStyle name="Normal 5 21 2 3 2 7 2" xfId="52503"/>
    <cellStyle name="Normal 5 21 2 3 2 8" xfId="52504"/>
    <cellStyle name="Normal 5 21 2 3 2 9" xfId="52505"/>
    <cellStyle name="Normal 5 21 2 3 3" xfId="52506"/>
    <cellStyle name="Normal 5 21 2 3 3 2" xfId="52507"/>
    <cellStyle name="Normal 5 21 2 3 3 2 2" xfId="52508"/>
    <cellStyle name="Normal 5 21 2 3 3 2 2 2" xfId="52509"/>
    <cellStyle name="Normal 5 21 2 3 3 2 2 2 2" xfId="52510"/>
    <cellStyle name="Normal 5 21 2 3 3 2 2 3" xfId="52511"/>
    <cellStyle name="Normal 5 21 2 3 3 2 2 4" xfId="52512"/>
    <cellStyle name="Normal 5 21 2 3 3 2 3" xfId="52513"/>
    <cellStyle name="Normal 5 21 2 3 3 2 3 2" xfId="52514"/>
    <cellStyle name="Normal 5 21 2 3 3 2 3 2 2" xfId="52515"/>
    <cellStyle name="Normal 5 21 2 3 3 2 3 3" xfId="52516"/>
    <cellStyle name="Normal 5 21 2 3 3 2 3 4" xfId="52517"/>
    <cellStyle name="Normal 5 21 2 3 3 2 4" xfId="52518"/>
    <cellStyle name="Normal 5 21 2 3 3 2 4 2" xfId="52519"/>
    <cellStyle name="Normal 5 21 2 3 3 2 5" xfId="52520"/>
    <cellStyle name="Normal 5 21 2 3 3 2 6" xfId="52521"/>
    <cellStyle name="Normal 5 21 2 3 3 2 7" xfId="52522"/>
    <cellStyle name="Normal 5 21 2 3 3 3" xfId="52523"/>
    <cellStyle name="Normal 5 21 2 3 3 3 2" xfId="52524"/>
    <cellStyle name="Normal 5 21 2 3 3 3 2 2" xfId="52525"/>
    <cellStyle name="Normal 5 21 2 3 3 3 3" xfId="52526"/>
    <cellStyle name="Normal 5 21 2 3 3 3 4" xfId="52527"/>
    <cellStyle name="Normal 5 21 2 3 3 4" xfId="52528"/>
    <cellStyle name="Normal 5 21 2 3 3 4 2" xfId="52529"/>
    <cellStyle name="Normal 5 21 2 3 3 4 2 2" xfId="52530"/>
    <cellStyle name="Normal 5 21 2 3 3 4 3" xfId="52531"/>
    <cellStyle name="Normal 5 21 2 3 3 4 4" xfId="52532"/>
    <cellStyle name="Normal 5 21 2 3 3 5" xfId="52533"/>
    <cellStyle name="Normal 5 21 2 3 3 5 2" xfId="52534"/>
    <cellStyle name="Normal 5 21 2 3 3 6" xfId="52535"/>
    <cellStyle name="Normal 5 21 2 3 3 7" xfId="52536"/>
    <cellStyle name="Normal 5 21 2 3 3 8" xfId="52537"/>
    <cellStyle name="Normal 5 21 2 3 4" xfId="52538"/>
    <cellStyle name="Normal 5 21 2 3 4 2" xfId="52539"/>
    <cellStyle name="Normal 5 21 2 3 4 2 2" xfId="52540"/>
    <cellStyle name="Normal 5 21 2 3 4 2 2 2" xfId="52541"/>
    <cellStyle name="Normal 5 21 2 3 4 2 2 2 2" xfId="52542"/>
    <cellStyle name="Normal 5 21 2 3 4 2 2 3" xfId="52543"/>
    <cellStyle name="Normal 5 21 2 3 4 2 2 4" xfId="52544"/>
    <cellStyle name="Normal 5 21 2 3 4 2 3" xfId="52545"/>
    <cellStyle name="Normal 5 21 2 3 4 2 3 2" xfId="52546"/>
    <cellStyle name="Normal 5 21 2 3 4 2 3 2 2" xfId="52547"/>
    <cellStyle name="Normal 5 21 2 3 4 2 3 3" xfId="52548"/>
    <cellStyle name="Normal 5 21 2 3 4 2 3 4" xfId="52549"/>
    <cellStyle name="Normal 5 21 2 3 4 2 4" xfId="52550"/>
    <cellStyle name="Normal 5 21 2 3 4 2 4 2" xfId="52551"/>
    <cellStyle name="Normal 5 21 2 3 4 2 5" xfId="52552"/>
    <cellStyle name="Normal 5 21 2 3 4 2 6" xfId="52553"/>
    <cellStyle name="Normal 5 21 2 3 4 2 7" xfId="52554"/>
    <cellStyle name="Normal 5 21 2 3 4 3" xfId="52555"/>
    <cellStyle name="Normal 5 21 2 3 4 3 2" xfId="52556"/>
    <cellStyle name="Normal 5 21 2 3 4 3 2 2" xfId="52557"/>
    <cellStyle name="Normal 5 21 2 3 4 3 3" xfId="52558"/>
    <cellStyle name="Normal 5 21 2 3 4 3 4" xfId="52559"/>
    <cellStyle name="Normal 5 21 2 3 4 4" xfId="52560"/>
    <cellStyle name="Normal 5 21 2 3 4 4 2" xfId="52561"/>
    <cellStyle name="Normal 5 21 2 3 4 4 2 2" xfId="52562"/>
    <cellStyle name="Normal 5 21 2 3 4 4 3" xfId="52563"/>
    <cellStyle name="Normal 5 21 2 3 4 4 4" xfId="52564"/>
    <cellStyle name="Normal 5 21 2 3 4 5" xfId="52565"/>
    <cellStyle name="Normal 5 21 2 3 4 5 2" xfId="52566"/>
    <cellStyle name="Normal 5 21 2 3 4 6" xfId="52567"/>
    <cellStyle name="Normal 5 21 2 3 4 7" xfId="52568"/>
    <cellStyle name="Normal 5 21 2 3 4 8" xfId="52569"/>
    <cellStyle name="Normal 5 21 2 3 5" xfId="52570"/>
    <cellStyle name="Normal 5 21 2 3 5 2" xfId="52571"/>
    <cellStyle name="Normal 5 21 2 3 5 2 2" xfId="52572"/>
    <cellStyle name="Normal 5 21 2 3 5 2 2 2" xfId="52573"/>
    <cellStyle name="Normal 5 21 2 3 5 2 2 2 2" xfId="52574"/>
    <cellStyle name="Normal 5 21 2 3 5 2 2 3" xfId="52575"/>
    <cellStyle name="Normal 5 21 2 3 5 2 2 4" xfId="52576"/>
    <cellStyle name="Normal 5 21 2 3 5 2 3" xfId="52577"/>
    <cellStyle name="Normal 5 21 2 3 5 2 3 2" xfId="52578"/>
    <cellStyle name="Normal 5 21 2 3 5 2 4" xfId="52579"/>
    <cellStyle name="Normal 5 21 2 3 5 2 5" xfId="52580"/>
    <cellStyle name="Normal 5 21 2 3 5 2 6" xfId="52581"/>
    <cellStyle name="Normal 5 21 2 3 5 3" xfId="52582"/>
    <cellStyle name="Normal 5 21 2 3 5 3 2" xfId="52583"/>
    <cellStyle name="Normal 5 21 2 3 5 3 2 2" xfId="52584"/>
    <cellStyle name="Normal 5 21 2 3 5 3 3" xfId="52585"/>
    <cellStyle name="Normal 5 21 2 3 5 3 4" xfId="52586"/>
    <cellStyle name="Normal 5 21 2 3 5 4" xfId="52587"/>
    <cellStyle name="Normal 5 21 2 3 5 4 2" xfId="52588"/>
    <cellStyle name="Normal 5 21 2 3 5 4 2 2" xfId="52589"/>
    <cellStyle name="Normal 5 21 2 3 5 4 3" xfId="52590"/>
    <cellStyle name="Normal 5 21 2 3 5 4 4" xfId="52591"/>
    <cellStyle name="Normal 5 21 2 3 5 5" xfId="52592"/>
    <cellStyle name="Normal 5 21 2 3 5 5 2" xfId="52593"/>
    <cellStyle name="Normal 5 21 2 3 5 6" xfId="52594"/>
    <cellStyle name="Normal 5 21 2 3 5 7" xfId="52595"/>
    <cellStyle name="Normal 5 21 2 3 5 8" xfId="52596"/>
    <cellStyle name="Normal 5 21 2 3 6" xfId="52597"/>
    <cellStyle name="Normal 5 21 2 3 6 2" xfId="52598"/>
    <cellStyle name="Normal 5 21 2 3 6 2 2" xfId="52599"/>
    <cellStyle name="Normal 5 21 2 3 6 2 2 2" xfId="52600"/>
    <cellStyle name="Normal 5 21 2 3 6 2 2 2 2" xfId="52601"/>
    <cellStyle name="Normal 5 21 2 3 6 2 2 3" xfId="52602"/>
    <cellStyle name="Normal 5 21 2 3 6 2 2 4" xfId="52603"/>
    <cellStyle name="Normal 5 21 2 3 6 2 3" xfId="52604"/>
    <cellStyle name="Normal 5 21 2 3 6 2 3 2" xfId="52605"/>
    <cellStyle name="Normal 5 21 2 3 6 2 4" xfId="52606"/>
    <cellStyle name="Normal 5 21 2 3 6 2 5" xfId="52607"/>
    <cellStyle name="Normal 5 21 2 3 6 2 6" xfId="52608"/>
    <cellStyle name="Normal 5 21 2 3 6 3" xfId="52609"/>
    <cellStyle name="Normal 5 21 2 3 6 3 2" xfId="52610"/>
    <cellStyle name="Normal 5 21 2 3 6 3 2 2" xfId="52611"/>
    <cellStyle name="Normal 5 21 2 3 6 3 3" xfId="52612"/>
    <cellStyle name="Normal 5 21 2 3 6 3 4" xfId="52613"/>
    <cellStyle name="Normal 5 21 2 3 6 4" xfId="52614"/>
    <cellStyle name="Normal 5 21 2 3 6 4 2" xfId="52615"/>
    <cellStyle name="Normal 5 21 2 3 6 4 2 2" xfId="52616"/>
    <cellStyle name="Normal 5 21 2 3 6 4 3" xfId="52617"/>
    <cellStyle name="Normal 5 21 2 3 6 4 4" xfId="52618"/>
    <cellStyle name="Normal 5 21 2 3 6 5" xfId="52619"/>
    <cellStyle name="Normal 5 21 2 3 6 5 2" xfId="52620"/>
    <cellStyle name="Normal 5 21 2 3 6 6" xfId="52621"/>
    <cellStyle name="Normal 5 21 2 3 6 7" xfId="52622"/>
    <cellStyle name="Normal 5 21 2 3 6 8" xfId="52623"/>
    <cellStyle name="Normal 5 21 2 3 7" xfId="52624"/>
    <cellStyle name="Normal 5 21 2 3 7 2" xfId="52625"/>
    <cellStyle name="Normal 5 21 2 3 7 2 2" xfId="52626"/>
    <cellStyle name="Normal 5 21 2 3 7 2 2 2" xfId="52627"/>
    <cellStyle name="Normal 5 21 2 3 7 2 3" xfId="52628"/>
    <cellStyle name="Normal 5 21 2 3 7 2 4" xfId="52629"/>
    <cellStyle name="Normal 5 21 2 3 7 3" xfId="52630"/>
    <cellStyle name="Normal 5 21 2 3 7 3 2" xfId="52631"/>
    <cellStyle name="Normal 5 21 2 3 7 4" xfId="52632"/>
    <cellStyle name="Normal 5 21 2 3 7 5" xfId="52633"/>
    <cellStyle name="Normal 5 21 2 3 7 6" xfId="52634"/>
    <cellStyle name="Normal 5 21 2 3 8" xfId="52635"/>
    <cellStyle name="Normal 5 21 2 3 8 2" xfId="52636"/>
    <cellStyle name="Normal 5 21 2 3 8 2 2" xfId="52637"/>
    <cellStyle name="Normal 5 21 2 3 8 2 2 2" xfId="52638"/>
    <cellStyle name="Normal 5 21 2 3 8 2 3" xfId="52639"/>
    <cellStyle name="Normal 5 21 2 3 8 2 4" xfId="52640"/>
    <cellStyle name="Normal 5 21 2 3 8 3" xfId="52641"/>
    <cellStyle name="Normal 5 21 2 3 8 3 2" xfId="52642"/>
    <cellStyle name="Normal 5 21 2 3 8 4" xfId="52643"/>
    <cellStyle name="Normal 5 21 2 3 8 5" xfId="52644"/>
    <cellStyle name="Normal 5 21 2 3 8 6" xfId="52645"/>
    <cellStyle name="Normal 5 21 2 3 9" xfId="52646"/>
    <cellStyle name="Normal 5 21 2 3 9 2" xfId="52647"/>
    <cellStyle name="Normal 5 21 2 3 9 2 2" xfId="52648"/>
    <cellStyle name="Normal 5 21 2 3 9 3" xfId="52649"/>
    <cellStyle name="Normal 5 21 2 3 9 4" xfId="52650"/>
    <cellStyle name="Normal 5 21 2 3 9 5" xfId="52651"/>
    <cellStyle name="Normal 5 21 2 4" xfId="52652"/>
    <cellStyle name="Normal 5 21 2 4 10" xfId="52653"/>
    <cellStyle name="Normal 5 21 2 4 10 2" xfId="52654"/>
    <cellStyle name="Normal 5 21 2 4 10 2 2" xfId="52655"/>
    <cellStyle name="Normal 5 21 2 4 10 3" xfId="52656"/>
    <cellStyle name="Normal 5 21 2 4 10 4" xfId="52657"/>
    <cellStyle name="Normal 5 21 2 4 11" xfId="52658"/>
    <cellStyle name="Normal 5 21 2 4 11 2" xfId="52659"/>
    <cellStyle name="Normal 5 21 2 4 12" xfId="52660"/>
    <cellStyle name="Normal 5 21 2 4 13" xfId="52661"/>
    <cellStyle name="Normal 5 21 2 4 14" xfId="52662"/>
    <cellStyle name="Normal 5 21 2 4 2" xfId="52663"/>
    <cellStyle name="Normal 5 21 2 4 2 10" xfId="52664"/>
    <cellStyle name="Normal 5 21 2 4 2 2" xfId="52665"/>
    <cellStyle name="Normal 5 21 2 4 2 2 2" xfId="52666"/>
    <cellStyle name="Normal 5 21 2 4 2 2 2 2" xfId="52667"/>
    <cellStyle name="Normal 5 21 2 4 2 2 2 2 2" xfId="52668"/>
    <cellStyle name="Normal 5 21 2 4 2 2 2 3" xfId="52669"/>
    <cellStyle name="Normal 5 21 2 4 2 2 2 4" xfId="52670"/>
    <cellStyle name="Normal 5 21 2 4 2 2 3" xfId="52671"/>
    <cellStyle name="Normal 5 21 2 4 2 2 3 2" xfId="52672"/>
    <cellStyle name="Normal 5 21 2 4 2 2 3 2 2" xfId="52673"/>
    <cellStyle name="Normal 5 21 2 4 2 2 3 3" xfId="52674"/>
    <cellStyle name="Normal 5 21 2 4 2 2 3 4" xfId="52675"/>
    <cellStyle name="Normal 5 21 2 4 2 2 4" xfId="52676"/>
    <cellStyle name="Normal 5 21 2 4 2 2 4 2" xfId="52677"/>
    <cellStyle name="Normal 5 21 2 4 2 2 5" xfId="52678"/>
    <cellStyle name="Normal 5 21 2 4 2 2 6" xfId="52679"/>
    <cellStyle name="Normal 5 21 2 4 2 2 7" xfId="52680"/>
    <cellStyle name="Normal 5 21 2 4 2 3" xfId="52681"/>
    <cellStyle name="Normal 5 21 2 4 2 3 2" xfId="52682"/>
    <cellStyle name="Normal 5 21 2 4 2 3 2 2" xfId="52683"/>
    <cellStyle name="Normal 5 21 2 4 2 3 3" xfId="52684"/>
    <cellStyle name="Normal 5 21 2 4 2 3 4" xfId="52685"/>
    <cellStyle name="Normal 5 21 2 4 2 4" xfId="52686"/>
    <cellStyle name="Normal 5 21 2 4 2 4 2" xfId="52687"/>
    <cellStyle name="Normal 5 21 2 4 2 4 2 2" xfId="52688"/>
    <cellStyle name="Normal 5 21 2 4 2 4 3" xfId="52689"/>
    <cellStyle name="Normal 5 21 2 4 2 4 4" xfId="52690"/>
    <cellStyle name="Normal 5 21 2 4 2 5" xfId="52691"/>
    <cellStyle name="Normal 5 21 2 4 2 5 2" xfId="52692"/>
    <cellStyle name="Normal 5 21 2 4 2 5 2 2" xfId="52693"/>
    <cellStyle name="Normal 5 21 2 4 2 5 3" xfId="52694"/>
    <cellStyle name="Normal 5 21 2 4 2 5 4" xfId="52695"/>
    <cellStyle name="Normal 5 21 2 4 2 6" xfId="52696"/>
    <cellStyle name="Normal 5 21 2 4 2 6 2" xfId="52697"/>
    <cellStyle name="Normal 5 21 2 4 2 6 2 2" xfId="52698"/>
    <cellStyle name="Normal 5 21 2 4 2 6 3" xfId="52699"/>
    <cellStyle name="Normal 5 21 2 4 2 6 4" xfId="52700"/>
    <cellStyle name="Normal 5 21 2 4 2 7" xfId="52701"/>
    <cellStyle name="Normal 5 21 2 4 2 7 2" xfId="52702"/>
    <cellStyle name="Normal 5 21 2 4 2 8" xfId="52703"/>
    <cellStyle name="Normal 5 21 2 4 2 9" xfId="52704"/>
    <cellStyle name="Normal 5 21 2 4 3" xfId="52705"/>
    <cellStyle name="Normal 5 21 2 4 3 2" xfId="52706"/>
    <cellStyle name="Normal 5 21 2 4 3 2 2" xfId="52707"/>
    <cellStyle name="Normal 5 21 2 4 3 2 2 2" xfId="52708"/>
    <cellStyle name="Normal 5 21 2 4 3 2 2 2 2" xfId="52709"/>
    <cellStyle name="Normal 5 21 2 4 3 2 2 3" xfId="52710"/>
    <cellStyle name="Normal 5 21 2 4 3 2 2 4" xfId="52711"/>
    <cellStyle name="Normal 5 21 2 4 3 2 3" xfId="52712"/>
    <cellStyle name="Normal 5 21 2 4 3 2 3 2" xfId="52713"/>
    <cellStyle name="Normal 5 21 2 4 3 2 3 2 2" xfId="52714"/>
    <cellStyle name="Normal 5 21 2 4 3 2 3 3" xfId="52715"/>
    <cellStyle name="Normal 5 21 2 4 3 2 3 4" xfId="52716"/>
    <cellStyle name="Normal 5 21 2 4 3 2 4" xfId="52717"/>
    <cellStyle name="Normal 5 21 2 4 3 2 4 2" xfId="52718"/>
    <cellStyle name="Normal 5 21 2 4 3 2 5" xfId="52719"/>
    <cellStyle name="Normal 5 21 2 4 3 2 6" xfId="52720"/>
    <cellStyle name="Normal 5 21 2 4 3 2 7" xfId="52721"/>
    <cellStyle name="Normal 5 21 2 4 3 3" xfId="52722"/>
    <cellStyle name="Normal 5 21 2 4 3 3 2" xfId="52723"/>
    <cellStyle name="Normal 5 21 2 4 3 3 2 2" xfId="52724"/>
    <cellStyle name="Normal 5 21 2 4 3 3 3" xfId="52725"/>
    <cellStyle name="Normal 5 21 2 4 3 3 4" xfId="52726"/>
    <cellStyle name="Normal 5 21 2 4 3 4" xfId="52727"/>
    <cellStyle name="Normal 5 21 2 4 3 4 2" xfId="52728"/>
    <cellStyle name="Normal 5 21 2 4 3 4 2 2" xfId="52729"/>
    <cellStyle name="Normal 5 21 2 4 3 4 3" xfId="52730"/>
    <cellStyle name="Normal 5 21 2 4 3 4 4" xfId="52731"/>
    <cellStyle name="Normal 5 21 2 4 3 5" xfId="52732"/>
    <cellStyle name="Normal 5 21 2 4 3 5 2" xfId="52733"/>
    <cellStyle name="Normal 5 21 2 4 3 6" xfId="52734"/>
    <cellStyle name="Normal 5 21 2 4 3 7" xfId="52735"/>
    <cellStyle name="Normal 5 21 2 4 3 8" xfId="52736"/>
    <cellStyle name="Normal 5 21 2 4 4" xfId="52737"/>
    <cellStyle name="Normal 5 21 2 4 4 2" xfId="52738"/>
    <cellStyle name="Normal 5 21 2 4 4 2 2" xfId="52739"/>
    <cellStyle name="Normal 5 21 2 4 4 2 2 2" xfId="52740"/>
    <cellStyle name="Normal 5 21 2 4 4 2 2 2 2" xfId="52741"/>
    <cellStyle name="Normal 5 21 2 4 4 2 2 3" xfId="52742"/>
    <cellStyle name="Normal 5 21 2 4 4 2 2 4" xfId="52743"/>
    <cellStyle name="Normal 5 21 2 4 4 2 3" xfId="52744"/>
    <cellStyle name="Normal 5 21 2 4 4 2 3 2" xfId="52745"/>
    <cellStyle name="Normal 5 21 2 4 4 2 3 2 2" xfId="52746"/>
    <cellStyle name="Normal 5 21 2 4 4 2 3 3" xfId="52747"/>
    <cellStyle name="Normal 5 21 2 4 4 2 3 4" xfId="52748"/>
    <cellStyle name="Normal 5 21 2 4 4 2 4" xfId="52749"/>
    <cellStyle name="Normal 5 21 2 4 4 2 4 2" xfId="52750"/>
    <cellStyle name="Normal 5 21 2 4 4 2 5" xfId="52751"/>
    <cellStyle name="Normal 5 21 2 4 4 2 6" xfId="52752"/>
    <cellStyle name="Normal 5 21 2 4 4 2 7" xfId="52753"/>
    <cellStyle name="Normal 5 21 2 4 4 3" xfId="52754"/>
    <cellStyle name="Normal 5 21 2 4 4 3 2" xfId="52755"/>
    <cellStyle name="Normal 5 21 2 4 4 3 2 2" xfId="52756"/>
    <cellStyle name="Normal 5 21 2 4 4 3 3" xfId="52757"/>
    <cellStyle name="Normal 5 21 2 4 4 3 4" xfId="52758"/>
    <cellStyle name="Normal 5 21 2 4 4 4" xfId="52759"/>
    <cellStyle name="Normal 5 21 2 4 4 4 2" xfId="52760"/>
    <cellStyle name="Normal 5 21 2 4 4 4 2 2" xfId="52761"/>
    <cellStyle name="Normal 5 21 2 4 4 4 3" xfId="52762"/>
    <cellStyle name="Normal 5 21 2 4 4 4 4" xfId="52763"/>
    <cellStyle name="Normal 5 21 2 4 4 5" xfId="52764"/>
    <cellStyle name="Normal 5 21 2 4 4 5 2" xfId="52765"/>
    <cellStyle name="Normal 5 21 2 4 4 6" xfId="52766"/>
    <cellStyle name="Normal 5 21 2 4 4 7" xfId="52767"/>
    <cellStyle name="Normal 5 21 2 4 4 8" xfId="52768"/>
    <cellStyle name="Normal 5 21 2 4 5" xfId="52769"/>
    <cellStyle name="Normal 5 21 2 4 5 2" xfId="52770"/>
    <cellStyle name="Normal 5 21 2 4 5 2 2" xfId="52771"/>
    <cellStyle name="Normal 5 21 2 4 5 2 2 2" xfId="52772"/>
    <cellStyle name="Normal 5 21 2 4 5 2 2 2 2" xfId="52773"/>
    <cellStyle name="Normal 5 21 2 4 5 2 2 3" xfId="52774"/>
    <cellStyle name="Normal 5 21 2 4 5 2 2 4" xfId="52775"/>
    <cellStyle name="Normal 5 21 2 4 5 2 3" xfId="52776"/>
    <cellStyle name="Normal 5 21 2 4 5 2 3 2" xfId="52777"/>
    <cellStyle name="Normal 5 21 2 4 5 2 4" xfId="52778"/>
    <cellStyle name="Normal 5 21 2 4 5 2 5" xfId="52779"/>
    <cellStyle name="Normal 5 21 2 4 5 2 6" xfId="52780"/>
    <cellStyle name="Normal 5 21 2 4 5 3" xfId="52781"/>
    <cellStyle name="Normal 5 21 2 4 5 3 2" xfId="52782"/>
    <cellStyle name="Normal 5 21 2 4 5 3 2 2" xfId="52783"/>
    <cellStyle name="Normal 5 21 2 4 5 3 3" xfId="52784"/>
    <cellStyle name="Normal 5 21 2 4 5 3 4" xfId="52785"/>
    <cellStyle name="Normal 5 21 2 4 5 4" xfId="52786"/>
    <cellStyle name="Normal 5 21 2 4 5 4 2" xfId="52787"/>
    <cellStyle name="Normal 5 21 2 4 5 4 2 2" xfId="52788"/>
    <cellStyle name="Normal 5 21 2 4 5 4 3" xfId="52789"/>
    <cellStyle name="Normal 5 21 2 4 5 4 4" xfId="52790"/>
    <cellStyle name="Normal 5 21 2 4 5 5" xfId="52791"/>
    <cellStyle name="Normal 5 21 2 4 5 5 2" xfId="52792"/>
    <cellStyle name="Normal 5 21 2 4 5 6" xfId="52793"/>
    <cellStyle name="Normal 5 21 2 4 5 7" xfId="52794"/>
    <cellStyle name="Normal 5 21 2 4 5 8" xfId="52795"/>
    <cellStyle name="Normal 5 21 2 4 6" xfId="52796"/>
    <cellStyle name="Normal 5 21 2 4 6 2" xfId="52797"/>
    <cellStyle name="Normal 5 21 2 4 6 2 2" xfId="52798"/>
    <cellStyle name="Normal 5 21 2 4 6 2 2 2" xfId="52799"/>
    <cellStyle name="Normal 5 21 2 4 6 2 2 2 2" xfId="52800"/>
    <cellStyle name="Normal 5 21 2 4 6 2 2 3" xfId="52801"/>
    <cellStyle name="Normal 5 21 2 4 6 2 2 4" xfId="52802"/>
    <cellStyle name="Normal 5 21 2 4 6 2 3" xfId="52803"/>
    <cellStyle name="Normal 5 21 2 4 6 2 3 2" xfId="52804"/>
    <cellStyle name="Normal 5 21 2 4 6 2 4" xfId="52805"/>
    <cellStyle name="Normal 5 21 2 4 6 2 5" xfId="52806"/>
    <cellStyle name="Normal 5 21 2 4 6 2 6" xfId="52807"/>
    <cellStyle name="Normal 5 21 2 4 6 3" xfId="52808"/>
    <cellStyle name="Normal 5 21 2 4 6 3 2" xfId="52809"/>
    <cellStyle name="Normal 5 21 2 4 6 3 2 2" xfId="52810"/>
    <cellStyle name="Normal 5 21 2 4 6 3 3" xfId="52811"/>
    <cellStyle name="Normal 5 21 2 4 6 3 4" xfId="52812"/>
    <cellStyle name="Normal 5 21 2 4 6 4" xfId="52813"/>
    <cellStyle name="Normal 5 21 2 4 6 4 2" xfId="52814"/>
    <cellStyle name="Normal 5 21 2 4 6 4 2 2" xfId="52815"/>
    <cellStyle name="Normal 5 21 2 4 6 4 3" xfId="52816"/>
    <cellStyle name="Normal 5 21 2 4 6 4 4" xfId="52817"/>
    <cellStyle name="Normal 5 21 2 4 6 5" xfId="52818"/>
    <cellStyle name="Normal 5 21 2 4 6 5 2" xfId="52819"/>
    <cellStyle name="Normal 5 21 2 4 6 6" xfId="52820"/>
    <cellStyle name="Normal 5 21 2 4 6 7" xfId="52821"/>
    <cellStyle name="Normal 5 21 2 4 6 8" xfId="52822"/>
    <cellStyle name="Normal 5 21 2 4 7" xfId="52823"/>
    <cellStyle name="Normal 5 21 2 4 7 2" xfId="52824"/>
    <cellStyle name="Normal 5 21 2 4 7 2 2" xfId="52825"/>
    <cellStyle name="Normal 5 21 2 4 7 2 2 2" xfId="52826"/>
    <cellStyle name="Normal 5 21 2 4 7 2 3" xfId="52827"/>
    <cellStyle name="Normal 5 21 2 4 7 2 4" xfId="52828"/>
    <cellStyle name="Normal 5 21 2 4 7 3" xfId="52829"/>
    <cellStyle name="Normal 5 21 2 4 7 3 2" xfId="52830"/>
    <cellStyle name="Normal 5 21 2 4 7 4" xfId="52831"/>
    <cellStyle name="Normal 5 21 2 4 7 5" xfId="52832"/>
    <cellStyle name="Normal 5 21 2 4 7 6" xfId="52833"/>
    <cellStyle name="Normal 5 21 2 4 8" xfId="52834"/>
    <cellStyle name="Normal 5 21 2 4 8 2" xfId="52835"/>
    <cellStyle name="Normal 5 21 2 4 8 2 2" xfId="52836"/>
    <cellStyle name="Normal 5 21 2 4 8 2 2 2" xfId="52837"/>
    <cellStyle name="Normal 5 21 2 4 8 2 3" xfId="52838"/>
    <cellStyle name="Normal 5 21 2 4 8 2 4" xfId="52839"/>
    <cellStyle name="Normal 5 21 2 4 8 3" xfId="52840"/>
    <cellStyle name="Normal 5 21 2 4 8 3 2" xfId="52841"/>
    <cellStyle name="Normal 5 21 2 4 8 4" xfId="52842"/>
    <cellStyle name="Normal 5 21 2 4 8 5" xfId="52843"/>
    <cellStyle name="Normal 5 21 2 4 8 6" xfId="52844"/>
    <cellStyle name="Normal 5 21 2 4 9" xfId="52845"/>
    <cellStyle name="Normal 5 21 2 4 9 2" xfId="52846"/>
    <cellStyle name="Normal 5 21 2 4 9 2 2" xfId="52847"/>
    <cellStyle name="Normal 5 21 2 4 9 3" xfId="52848"/>
    <cellStyle name="Normal 5 21 2 4 9 4" xfId="52849"/>
    <cellStyle name="Normal 5 21 2 4 9 5" xfId="52850"/>
    <cellStyle name="Normal 5 21 2 5" xfId="52851"/>
    <cellStyle name="Normal 5 21 2 5 10" xfId="52852"/>
    <cellStyle name="Normal 5 21 2 5 10 2" xfId="52853"/>
    <cellStyle name="Normal 5 21 2 5 11" xfId="52854"/>
    <cellStyle name="Normal 5 21 2 5 12" xfId="52855"/>
    <cellStyle name="Normal 5 21 2 5 13" xfId="52856"/>
    <cellStyle name="Normal 5 21 2 5 2" xfId="52857"/>
    <cellStyle name="Normal 5 21 2 5 2 2" xfId="52858"/>
    <cellStyle name="Normal 5 21 2 5 2 2 2" xfId="52859"/>
    <cellStyle name="Normal 5 21 2 5 2 2 2 2" xfId="52860"/>
    <cellStyle name="Normal 5 21 2 5 2 2 2 2 2" xfId="52861"/>
    <cellStyle name="Normal 5 21 2 5 2 2 2 3" xfId="52862"/>
    <cellStyle name="Normal 5 21 2 5 2 2 2 4" xfId="52863"/>
    <cellStyle name="Normal 5 21 2 5 2 2 3" xfId="52864"/>
    <cellStyle name="Normal 5 21 2 5 2 2 3 2" xfId="52865"/>
    <cellStyle name="Normal 5 21 2 5 2 2 3 2 2" xfId="52866"/>
    <cellStyle name="Normal 5 21 2 5 2 2 3 3" xfId="52867"/>
    <cellStyle name="Normal 5 21 2 5 2 2 3 4" xfId="52868"/>
    <cellStyle name="Normal 5 21 2 5 2 2 4" xfId="52869"/>
    <cellStyle name="Normal 5 21 2 5 2 2 4 2" xfId="52870"/>
    <cellStyle name="Normal 5 21 2 5 2 2 5" xfId="52871"/>
    <cellStyle name="Normal 5 21 2 5 2 2 6" xfId="52872"/>
    <cellStyle name="Normal 5 21 2 5 2 2 7" xfId="52873"/>
    <cellStyle name="Normal 5 21 2 5 2 3" xfId="52874"/>
    <cellStyle name="Normal 5 21 2 5 2 3 2" xfId="52875"/>
    <cellStyle name="Normal 5 21 2 5 2 3 2 2" xfId="52876"/>
    <cellStyle name="Normal 5 21 2 5 2 3 3" xfId="52877"/>
    <cellStyle name="Normal 5 21 2 5 2 3 4" xfId="52878"/>
    <cellStyle name="Normal 5 21 2 5 2 4" xfId="52879"/>
    <cellStyle name="Normal 5 21 2 5 2 4 2" xfId="52880"/>
    <cellStyle name="Normal 5 21 2 5 2 4 2 2" xfId="52881"/>
    <cellStyle name="Normal 5 21 2 5 2 4 3" xfId="52882"/>
    <cellStyle name="Normal 5 21 2 5 2 4 4" xfId="52883"/>
    <cellStyle name="Normal 5 21 2 5 2 5" xfId="52884"/>
    <cellStyle name="Normal 5 21 2 5 2 5 2" xfId="52885"/>
    <cellStyle name="Normal 5 21 2 5 2 6" xfId="52886"/>
    <cellStyle name="Normal 5 21 2 5 2 7" xfId="52887"/>
    <cellStyle name="Normal 5 21 2 5 2 8" xfId="52888"/>
    <cellStyle name="Normal 5 21 2 5 3" xfId="52889"/>
    <cellStyle name="Normal 5 21 2 5 3 2" xfId="52890"/>
    <cellStyle name="Normal 5 21 2 5 3 2 2" xfId="52891"/>
    <cellStyle name="Normal 5 21 2 5 3 2 2 2" xfId="52892"/>
    <cellStyle name="Normal 5 21 2 5 3 2 2 2 2" xfId="52893"/>
    <cellStyle name="Normal 5 21 2 5 3 2 2 3" xfId="52894"/>
    <cellStyle name="Normal 5 21 2 5 3 2 2 4" xfId="52895"/>
    <cellStyle name="Normal 5 21 2 5 3 2 3" xfId="52896"/>
    <cellStyle name="Normal 5 21 2 5 3 2 3 2" xfId="52897"/>
    <cellStyle name="Normal 5 21 2 5 3 2 3 2 2" xfId="52898"/>
    <cellStyle name="Normal 5 21 2 5 3 2 3 3" xfId="52899"/>
    <cellStyle name="Normal 5 21 2 5 3 2 3 4" xfId="52900"/>
    <cellStyle name="Normal 5 21 2 5 3 2 4" xfId="52901"/>
    <cellStyle name="Normal 5 21 2 5 3 2 4 2" xfId="52902"/>
    <cellStyle name="Normal 5 21 2 5 3 2 5" xfId="52903"/>
    <cellStyle name="Normal 5 21 2 5 3 2 6" xfId="52904"/>
    <cellStyle name="Normal 5 21 2 5 3 2 7" xfId="52905"/>
    <cellStyle name="Normal 5 21 2 5 3 3" xfId="52906"/>
    <cellStyle name="Normal 5 21 2 5 3 3 2" xfId="52907"/>
    <cellStyle name="Normal 5 21 2 5 3 3 2 2" xfId="52908"/>
    <cellStyle name="Normal 5 21 2 5 3 3 3" xfId="52909"/>
    <cellStyle name="Normal 5 21 2 5 3 3 4" xfId="52910"/>
    <cellStyle name="Normal 5 21 2 5 3 4" xfId="52911"/>
    <cellStyle name="Normal 5 21 2 5 3 4 2" xfId="52912"/>
    <cellStyle name="Normal 5 21 2 5 3 4 2 2" xfId="52913"/>
    <cellStyle name="Normal 5 21 2 5 3 4 3" xfId="52914"/>
    <cellStyle name="Normal 5 21 2 5 3 4 4" xfId="52915"/>
    <cellStyle name="Normal 5 21 2 5 3 5" xfId="52916"/>
    <cellStyle name="Normal 5 21 2 5 3 5 2" xfId="52917"/>
    <cellStyle name="Normal 5 21 2 5 3 6" xfId="52918"/>
    <cellStyle name="Normal 5 21 2 5 3 7" xfId="52919"/>
    <cellStyle name="Normal 5 21 2 5 3 8" xfId="52920"/>
    <cellStyle name="Normal 5 21 2 5 4" xfId="52921"/>
    <cellStyle name="Normal 5 21 2 5 4 2" xfId="52922"/>
    <cellStyle name="Normal 5 21 2 5 4 2 2" xfId="52923"/>
    <cellStyle name="Normal 5 21 2 5 4 2 2 2" xfId="52924"/>
    <cellStyle name="Normal 5 21 2 5 4 2 2 2 2" xfId="52925"/>
    <cellStyle name="Normal 5 21 2 5 4 2 2 3" xfId="52926"/>
    <cellStyle name="Normal 5 21 2 5 4 2 2 4" xfId="52927"/>
    <cellStyle name="Normal 5 21 2 5 4 2 3" xfId="52928"/>
    <cellStyle name="Normal 5 21 2 5 4 2 3 2" xfId="52929"/>
    <cellStyle name="Normal 5 21 2 5 4 2 4" xfId="52930"/>
    <cellStyle name="Normal 5 21 2 5 4 2 5" xfId="52931"/>
    <cellStyle name="Normal 5 21 2 5 4 2 6" xfId="52932"/>
    <cellStyle name="Normal 5 21 2 5 4 3" xfId="52933"/>
    <cellStyle name="Normal 5 21 2 5 4 3 2" xfId="52934"/>
    <cellStyle name="Normal 5 21 2 5 4 3 2 2" xfId="52935"/>
    <cellStyle name="Normal 5 21 2 5 4 3 3" xfId="52936"/>
    <cellStyle name="Normal 5 21 2 5 4 3 4" xfId="52937"/>
    <cellStyle name="Normal 5 21 2 5 4 4" xfId="52938"/>
    <cellStyle name="Normal 5 21 2 5 4 4 2" xfId="52939"/>
    <cellStyle name="Normal 5 21 2 5 4 4 2 2" xfId="52940"/>
    <cellStyle name="Normal 5 21 2 5 4 4 3" xfId="52941"/>
    <cellStyle name="Normal 5 21 2 5 4 4 4" xfId="52942"/>
    <cellStyle name="Normal 5 21 2 5 4 5" xfId="52943"/>
    <cellStyle name="Normal 5 21 2 5 4 5 2" xfId="52944"/>
    <cellStyle name="Normal 5 21 2 5 4 6" xfId="52945"/>
    <cellStyle name="Normal 5 21 2 5 4 7" xfId="52946"/>
    <cellStyle name="Normal 5 21 2 5 4 8" xfId="52947"/>
    <cellStyle name="Normal 5 21 2 5 5" xfId="52948"/>
    <cellStyle name="Normal 5 21 2 5 5 2" xfId="52949"/>
    <cellStyle name="Normal 5 21 2 5 5 2 2" xfId="52950"/>
    <cellStyle name="Normal 5 21 2 5 5 2 2 2" xfId="52951"/>
    <cellStyle name="Normal 5 21 2 5 5 2 2 2 2" xfId="52952"/>
    <cellStyle name="Normal 5 21 2 5 5 2 2 3" xfId="52953"/>
    <cellStyle name="Normal 5 21 2 5 5 2 2 4" xfId="52954"/>
    <cellStyle name="Normal 5 21 2 5 5 2 3" xfId="52955"/>
    <cellStyle name="Normal 5 21 2 5 5 2 3 2" xfId="52956"/>
    <cellStyle name="Normal 5 21 2 5 5 2 4" xfId="52957"/>
    <cellStyle name="Normal 5 21 2 5 5 2 5" xfId="52958"/>
    <cellStyle name="Normal 5 21 2 5 5 2 6" xfId="52959"/>
    <cellStyle name="Normal 5 21 2 5 5 3" xfId="52960"/>
    <cellStyle name="Normal 5 21 2 5 5 3 2" xfId="52961"/>
    <cellStyle name="Normal 5 21 2 5 5 3 2 2" xfId="52962"/>
    <cellStyle name="Normal 5 21 2 5 5 3 3" xfId="52963"/>
    <cellStyle name="Normal 5 21 2 5 5 3 4" xfId="52964"/>
    <cellStyle name="Normal 5 21 2 5 5 4" xfId="52965"/>
    <cellStyle name="Normal 5 21 2 5 5 4 2" xfId="52966"/>
    <cellStyle name="Normal 5 21 2 5 5 4 2 2" xfId="52967"/>
    <cellStyle name="Normal 5 21 2 5 5 4 3" xfId="52968"/>
    <cellStyle name="Normal 5 21 2 5 5 4 4" xfId="52969"/>
    <cellStyle name="Normal 5 21 2 5 5 5" xfId="52970"/>
    <cellStyle name="Normal 5 21 2 5 5 5 2" xfId="52971"/>
    <cellStyle name="Normal 5 21 2 5 5 6" xfId="52972"/>
    <cellStyle name="Normal 5 21 2 5 5 7" xfId="52973"/>
    <cellStyle name="Normal 5 21 2 5 5 8" xfId="52974"/>
    <cellStyle name="Normal 5 21 2 5 6" xfId="52975"/>
    <cellStyle name="Normal 5 21 2 5 6 2" xfId="52976"/>
    <cellStyle name="Normal 5 21 2 5 6 2 2" xfId="52977"/>
    <cellStyle name="Normal 5 21 2 5 6 2 2 2" xfId="52978"/>
    <cellStyle name="Normal 5 21 2 5 6 2 3" xfId="52979"/>
    <cellStyle name="Normal 5 21 2 5 6 2 4" xfId="52980"/>
    <cellStyle name="Normal 5 21 2 5 6 3" xfId="52981"/>
    <cellStyle name="Normal 5 21 2 5 6 3 2" xfId="52982"/>
    <cellStyle name="Normal 5 21 2 5 6 4" xfId="52983"/>
    <cellStyle name="Normal 5 21 2 5 6 5" xfId="52984"/>
    <cellStyle name="Normal 5 21 2 5 6 6" xfId="52985"/>
    <cellStyle name="Normal 5 21 2 5 7" xfId="52986"/>
    <cellStyle name="Normal 5 21 2 5 7 2" xfId="52987"/>
    <cellStyle name="Normal 5 21 2 5 7 2 2" xfId="52988"/>
    <cellStyle name="Normal 5 21 2 5 7 2 2 2" xfId="52989"/>
    <cellStyle name="Normal 5 21 2 5 7 2 3" xfId="52990"/>
    <cellStyle name="Normal 5 21 2 5 7 2 4" xfId="52991"/>
    <cellStyle name="Normal 5 21 2 5 7 3" xfId="52992"/>
    <cellStyle name="Normal 5 21 2 5 7 3 2" xfId="52993"/>
    <cellStyle name="Normal 5 21 2 5 7 4" xfId="52994"/>
    <cellStyle name="Normal 5 21 2 5 7 5" xfId="52995"/>
    <cellStyle name="Normal 5 21 2 5 7 6" xfId="52996"/>
    <cellStyle name="Normal 5 21 2 5 8" xfId="52997"/>
    <cellStyle name="Normal 5 21 2 5 8 2" xfId="52998"/>
    <cellStyle name="Normal 5 21 2 5 8 2 2" xfId="52999"/>
    <cellStyle name="Normal 5 21 2 5 8 3" xfId="53000"/>
    <cellStyle name="Normal 5 21 2 5 8 4" xfId="53001"/>
    <cellStyle name="Normal 5 21 2 5 8 5" xfId="53002"/>
    <cellStyle name="Normal 5 21 2 5 9" xfId="53003"/>
    <cellStyle name="Normal 5 21 2 5 9 2" xfId="53004"/>
    <cellStyle name="Normal 5 21 2 5 9 2 2" xfId="53005"/>
    <cellStyle name="Normal 5 21 2 5 9 3" xfId="53006"/>
    <cellStyle name="Normal 5 21 2 5 9 4" xfId="53007"/>
    <cellStyle name="Normal 5 21 2 6" xfId="53008"/>
    <cellStyle name="Normal 5 21 2 6 2" xfId="53009"/>
    <cellStyle name="Normal 5 21 2 6 2 2" xfId="53010"/>
    <cellStyle name="Normal 5 21 2 6 2 2 2" xfId="53011"/>
    <cellStyle name="Normal 5 21 2 6 2 2 2 2" xfId="53012"/>
    <cellStyle name="Normal 5 21 2 6 2 2 3" xfId="53013"/>
    <cellStyle name="Normal 5 21 2 6 2 2 4" xfId="53014"/>
    <cellStyle name="Normal 5 21 2 6 2 3" xfId="53015"/>
    <cellStyle name="Normal 5 21 2 6 2 3 2" xfId="53016"/>
    <cellStyle name="Normal 5 21 2 6 2 3 2 2" xfId="53017"/>
    <cellStyle name="Normal 5 21 2 6 2 3 3" xfId="53018"/>
    <cellStyle name="Normal 5 21 2 6 2 3 4" xfId="53019"/>
    <cellStyle name="Normal 5 21 2 6 2 4" xfId="53020"/>
    <cellStyle name="Normal 5 21 2 6 2 4 2" xfId="53021"/>
    <cellStyle name="Normal 5 21 2 6 2 5" xfId="53022"/>
    <cellStyle name="Normal 5 21 2 6 2 6" xfId="53023"/>
    <cellStyle name="Normal 5 21 2 6 2 7" xfId="53024"/>
    <cellStyle name="Normal 5 21 2 6 3" xfId="53025"/>
    <cellStyle name="Normal 5 21 2 6 3 2" xfId="53026"/>
    <cellStyle name="Normal 5 21 2 6 3 2 2" xfId="53027"/>
    <cellStyle name="Normal 5 21 2 6 3 3" xfId="53028"/>
    <cellStyle name="Normal 5 21 2 6 3 4" xfId="53029"/>
    <cellStyle name="Normal 5 21 2 6 4" xfId="53030"/>
    <cellStyle name="Normal 5 21 2 6 4 2" xfId="53031"/>
    <cellStyle name="Normal 5 21 2 6 4 2 2" xfId="53032"/>
    <cellStyle name="Normal 5 21 2 6 4 3" xfId="53033"/>
    <cellStyle name="Normal 5 21 2 6 4 4" xfId="53034"/>
    <cellStyle name="Normal 5 21 2 6 5" xfId="53035"/>
    <cellStyle name="Normal 5 21 2 6 5 2" xfId="53036"/>
    <cellStyle name="Normal 5 21 2 6 6" xfId="53037"/>
    <cellStyle name="Normal 5 21 2 6 7" xfId="53038"/>
    <cellStyle name="Normal 5 21 2 6 8" xfId="53039"/>
    <cellStyle name="Normal 5 21 2 7" xfId="53040"/>
    <cellStyle name="Normal 5 21 2 7 2" xfId="53041"/>
    <cellStyle name="Normal 5 21 2 7 2 2" xfId="53042"/>
    <cellStyle name="Normal 5 21 2 7 2 2 2" xfId="53043"/>
    <cellStyle name="Normal 5 21 2 7 2 2 2 2" xfId="53044"/>
    <cellStyle name="Normal 5 21 2 7 2 2 3" xfId="53045"/>
    <cellStyle name="Normal 5 21 2 7 2 2 4" xfId="53046"/>
    <cellStyle name="Normal 5 21 2 7 2 3" xfId="53047"/>
    <cellStyle name="Normal 5 21 2 7 2 3 2" xfId="53048"/>
    <cellStyle name="Normal 5 21 2 7 2 3 2 2" xfId="53049"/>
    <cellStyle name="Normal 5 21 2 7 2 3 3" xfId="53050"/>
    <cellStyle name="Normal 5 21 2 7 2 3 4" xfId="53051"/>
    <cellStyle name="Normal 5 21 2 7 2 4" xfId="53052"/>
    <cellStyle name="Normal 5 21 2 7 2 4 2" xfId="53053"/>
    <cellStyle name="Normal 5 21 2 7 2 5" xfId="53054"/>
    <cellStyle name="Normal 5 21 2 7 2 6" xfId="53055"/>
    <cellStyle name="Normal 5 21 2 7 2 7" xfId="53056"/>
    <cellStyle name="Normal 5 21 2 7 3" xfId="53057"/>
    <cellStyle name="Normal 5 21 2 7 3 2" xfId="53058"/>
    <cellStyle name="Normal 5 21 2 7 3 2 2" xfId="53059"/>
    <cellStyle name="Normal 5 21 2 7 3 3" xfId="53060"/>
    <cellStyle name="Normal 5 21 2 7 3 4" xfId="53061"/>
    <cellStyle name="Normal 5 21 2 7 4" xfId="53062"/>
    <cellStyle name="Normal 5 21 2 7 4 2" xfId="53063"/>
    <cellStyle name="Normal 5 21 2 7 4 2 2" xfId="53064"/>
    <cellStyle name="Normal 5 21 2 7 4 3" xfId="53065"/>
    <cellStyle name="Normal 5 21 2 7 4 4" xfId="53066"/>
    <cellStyle name="Normal 5 21 2 7 5" xfId="53067"/>
    <cellStyle name="Normal 5 21 2 7 5 2" xfId="53068"/>
    <cellStyle name="Normal 5 21 2 7 6" xfId="53069"/>
    <cellStyle name="Normal 5 21 2 7 7" xfId="53070"/>
    <cellStyle name="Normal 5 21 2 7 8" xfId="53071"/>
    <cellStyle name="Normal 5 21 2 8" xfId="53072"/>
    <cellStyle name="Normal 5 21 2 8 2" xfId="53073"/>
    <cellStyle name="Normal 5 21 2 8 2 2" xfId="53074"/>
    <cellStyle name="Normal 5 21 2 8 2 2 2" xfId="53075"/>
    <cellStyle name="Normal 5 21 2 8 2 2 2 2" xfId="53076"/>
    <cellStyle name="Normal 5 21 2 8 2 2 3" xfId="53077"/>
    <cellStyle name="Normal 5 21 2 8 2 2 4" xfId="53078"/>
    <cellStyle name="Normal 5 21 2 8 2 3" xfId="53079"/>
    <cellStyle name="Normal 5 21 2 8 2 3 2" xfId="53080"/>
    <cellStyle name="Normal 5 21 2 8 2 4" xfId="53081"/>
    <cellStyle name="Normal 5 21 2 8 2 5" xfId="53082"/>
    <cellStyle name="Normal 5 21 2 8 2 6" xfId="53083"/>
    <cellStyle name="Normal 5 21 2 8 3" xfId="53084"/>
    <cellStyle name="Normal 5 21 2 8 3 2" xfId="53085"/>
    <cellStyle name="Normal 5 21 2 8 3 2 2" xfId="53086"/>
    <cellStyle name="Normal 5 21 2 8 3 3" xfId="53087"/>
    <cellStyle name="Normal 5 21 2 8 3 4" xfId="53088"/>
    <cellStyle name="Normal 5 21 2 8 4" xfId="53089"/>
    <cellStyle name="Normal 5 21 2 8 4 2" xfId="53090"/>
    <cellStyle name="Normal 5 21 2 8 4 2 2" xfId="53091"/>
    <cellStyle name="Normal 5 21 2 8 4 3" xfId="53092"/>
    <cellStyle name="Normal 5 21 2 8 4 4" xfId="53093"/>
    <cellStyle name="Normal 5 21 2 8 5" xfId="53094"/>
    <cellStyle name="Normal 5 21 2 8 5 2" xfId="53095"/>
    <cellStyle name="Normal 5 21 2 8 6" xfId="53096"/>
    <cellStyle name="Normal 5 21 2 8 7" xfId="53097"/>
    <cellStyle name="Normal 5 21 2 8 8" xfId="53098"/>
    <cellStyle name="Normal 5 21 2 9" xfId="53099"/>
    <cellStyle name="Normal 5 21 2 9 2" xfId="53100"/>
    <cellStyle name="Normal 5 21 2 9 2 2" xfId="53101"/>
    <cellStyle name="Normal 5 21 2 9 2 2 2" xfId="53102"/>
    <cellStyle name="Normal 5 21 2 9 2 2 2 2" xfId="53103"/>
    <cellStyle name="Normal 5 21 2 9 2 2 3" xfId="53104"/>
    <cellStyle name="Normal 5 21 2 9 2 2 4" xfId="53105"/>
    <cellStyle name="Normal 5 21 2 9 2 3" xfId="53106"/>
    <cellStyle name="Normal 5 21 2 9 2 3 2" xfId="53107"/>
    <cellStyle name="Normal 5 21 2 9 2 4" xfId="53108"/>
    <cellStyle name="Normal 5 21 2 9 2 5" xfId="53109"/>
    <cellStyle name="Normal 5 21 2 9 2 6" xfId="53110"/>
    <cellStyle name="Normal 5 21 2 9 3" xfId="53111"/>
    <cellStyle name="Normal 5 21 2 9 3 2" xfId="53112"/>
    <cellStyle name="Normal 5 21 2 9 3 2 2" xfId="53113"/>
    <cellStyle name="Normal 5 21 2 9 3 3" xfId="53114"/>
    <cellStyle name="Normal 5 21 2 9 3 4" xfId="53115"/>
    <cellStyle name="Normal 5 21 2 9 4" xfId="53116"/>
    <cellStyle name="Normal 5 21 2 9 4 2" xfId="53117"/>
    <cellStyle name="Normal 5 21 2 9 4 2 2" xfId="53118"/>
    <cellStyle name="Normal 5 21 2 9 4 3" xfId="53119"/>
    <cellStyle name="Normal 5 21 2 9 4 4" xfId="53120"/>
    <cellStyle name="Normal 5 21 2 9 5" xfId="53121"/>
    <cellStyle name="Normal 5 21 2 9 5 2" xfId="53122"/>
    <cellStyle name="Normal 5 21 2 9 6" xfId="53123"/>
    <cellStyle name="Normal 5 21 2 9 7" xfId="53124"/>
    <cellStyle name="Normal 5 21 2 9 8" xfId="53125"/>
    <cellStyle name="Normal 5 21 3" xfId="53126"/>
    <cellStyle name="Normal 5 21 3 10" xfId="53127"/>
    <cellStyle name="Normal 5 21 3 10 2" xfId="53128"/>
    <cellStyle name="Normal 5 21 3 10 2 2" xfId="53129"/>
    <cellStyle name="Normal 5 21 3 10 3" xfId="53130"/>
    <cellStyle name="Normal 5 21 3 10 4" xfId="53131"/>
    <cellStyle name="Normal 5 21 3 11" xfId="53132"/>
    <cellStyle name="Normal 5 21 3 11 2" xfId="53133"/>
    <cellStyle name="Normal 5 21 3 12" xfId="53134"/>
    <cellStyle name="Normal 5 21 3 13" xfId="53135"/>
    <cellStyle name="Normal 5 21 3 14" xfId="53136"/>
    <cellStyle name="Normal 5 21 3 2" xfId="53137"/>
    <cellStyle name="Normal 5 21 3 2 10" xfId="53138"/>
    <cellStyle name="Normal 5 21 3 2 2" xfId="53139"/>
    <cellStyle name="Normal 5 21 3 2 2 2" xfId="53140"/>
    <cellStyle name="Normal 5 21 3 2 2 2 2" xfId="53141"/>
    <cellStyle name="Normal 5 21 3 2 2 2 2 2" xfId="53142"/>
    <cellStyle name="Normal 5 21 3 2 2 2 3" xfId="53143"/>
    <cellStyle name="Normal 5 21 3 2 2 2 4" xfId="53144"/>
    <cellStyle name="Normal 5 21 3 2 2 3" xfId="53145"/>
    <cellStyle name="Normal 5 21 3 2 2 3 2" xfId="53146"/>
    <cellStyle name="Normal 5 21 3 2 2 3 2 2" xfId="53147"/>
    <cellStyle name="Normal 5 21 3 2 2 3 3" xfId="53148"/>
    <cellStyle name="Normal 5 21 3 2 2 3 4" xfId="53149"/>
    <cellStyle name="Normal 5 21 3 2 2 4" xfId="53150"/>
    <cellStyle name="Normal 5 21 3 2 2 4 2" xfId="53151"/>
    <cellStyle name="Normal 5 21 3 2 2 5" xfId="53152"/>
    <cellStyle name="Normal 5 21 3 2 2 6" xfId="53153"/>
    <cellStyle name="Normal 5 21 3 2 2 7" xfId="53154"/>
    <cellStyle name="Normal 5 21 3 2 3" xfId="53155"/>
    <cellStyle name="Normal 5 21 3 2 3 2" xfId="53156"/>
    <cellStyle name="Normal 5 21 3 2 3 2 2" xfId="53157"/>
    <cellStyle name="Normal 5 21 3 2 3 3" xfId="53158"/>
    <cellStyle name="Normal 5 21 3 2 3 4" xfId="53159"/>
    <cellStyle name="Normal 5 21 3 2 4" xfId="53160"/>
    <cellStyle name="Normal 5 21 3 2 4 2" xfId="53161"/>
    <cellStyle name="Normal 5 21 3 2 4 2 2" xfId="53162"/>
    <cellStyle name="Normal 5 21 3 2 4 3" xfId="53163"/>
    <cellStyle name="Normal 5 21 3 2 4 4" xfId="53164"/>
    <cellStyle name="Normal 5 21 3 2 5" xfId="53165"/>
    <cellStyle name="Normal 5 21 3 2 5 2" xfId="53166"/>
    <cellStyle name="Normal 5 21 3 2 5 2 2" xfId="53167"/>
    <cellStyle name="Normal 5 21 3 2 5 3" xfId="53168"/>
    <cellStyle name="Normal 5 21 3 2 5 4" xfId="53169"/>
    <cellStyle name="Normal 5 21 3 2 6" xfId="53170"/>
    <cellStyle name="Normal 5 21 3 2 6 2" xfId="53171"/>
    <cellStyle name="Normal 5 21 3 2 6 2 2" xfId="53172"/>
    <cellStyle name="Normal 5 21 3 2 6 3" xfId="53173"/>
    <cellStyle name="Normal 5 21 3 2 6 4" xfId="53174"/>
    <cellStyle name="Normal 5 21 3 2 7" xfId="53175"/>
    <cellStyle name="Normal 5 21 3 2 7 2" xfId="53176"/>
    <cellStyle name="Normal 5 21 3 2 8" xfId="53177"/>
    <cellStyle name="Normal 5 21 3 2 9" xfId="53178"/>
    <cellStyle name="Normal 5 21 3 3" xfId="53179"/>
    <cellStyle name="Normal 5 21 3 3 2" xfId="53180"/>
    <cellStyle name="Normal 5 21 3 3 2 2" xfId="53181"/>
    <cellStyle name="Normal 5 21 3 3 2 2 2" xfId="53182"/>
    <cellStyle name="Normal 5 21 3 3 2 2 2 2" xfId="53183"/>
    <cellStyle name="Normal 5 21 3 3 2 2 3" xfId="53184"/>
    <cellStyle name="Normal 5 21 3 3 2 2 4" xfId="53185"/>
    <cellStyle name="Normal 5 21 3 3 2 3" xfId="53186"/>
    <cellStyle name="Normal 5 21 3 3 2 3 2" xfId="53187"/>
    <cellStyle name="Normal 5 21 3 3 2 3 2 2" xfId="53188"/>
    <cellStyle name="Normal 5 21 3 3 2 3 3" xfId="53189"/>
    <cellStyle name="Normal 5 21 3 3 2 3 4" xfId="53190"/>
    <cellStyle name="Normal 5 21 3 3 2 4" xfId="53191"/>
    <cellStyle name="Normal 5 21 3 3 2 4 2" xfId="53192"/>
    <cellStyle name="Normal 5 21 3 3 2 5" xfId="53193"/>
    <cellStyle name="Normal 5 21 3 3 2 6" xfId="53194"/>
    <cellStyle name="Normal 5 21 3 3 2 7" xfId="53195"/>
    <cellStyle name="Normal 5 21 3 3 3" xfId="53196"/>
    <cellStyle name="Normal 5 21 3 3 3 2" xfId="53197"/>
    <cellStyle name="Normal 5 21 3 3 3 2 2" xfId="53198"/>
    <cellStyle name="Normal 5 21 3 3 3 3" xfId="53199"/>
    <cellStyle name="Normal 5 21 3 3 3 4" xfId="53200"/>
    <cellStyle name="Normal 5 21 3 3 4" xfId="53201"/>
    <cellStyle name="Normal 5 21 3 3 4 2" xfId="53202"/>
    <cellStyle name="Normal 5 21 3 3 4 2 2" xfId="53203"/>
    <cellStyle name="Normal 5 21 3 3 4 3" xfId="53204"/>
    <cellStyle name="Normal 5 21 3 3 4 4" xfId="53205"/>
    <cellStyle name="Normal 5 21 3 3 5" xfId="53206"/>
    <cellStyle name="Normal 5 21 3 3 5 2" xfId="53207"/>
    <cellStyle name="Normal 5 21 3 3 6" xfId="53208"/>
    <cellStyle name="Normal 5 21 3 3 7" xfId="53209"/>
    <cellStyle name="Normal 5 21 3 3 8" xfId="53210"/>
    <cellStyle name="Normal 5 21 3 4" xfId="53211"/>
    <cellStyle name="Normal 5 21 3 4 2" xfId="53212"/>
    <cellStyle name="Normal 5 21 3 4 2 2" xfId="53213"/>
    <cellStyle name="Normal 5 21 3 4 2 2 2" xfId="53214"/>
    <cellStyle name="Normal 5 21 3 4 2 2 2 2" xfId="53215"/>
    <cellStyle name="Normal 5 21 3 4 2 2 3" xfId="53216"/>
    <cellStyle name="Normal 5 21 3 4 2 2 4" xfId="53217"/>
    <cellStyle name="Normal 5 21 3 4 2 3" xfId="53218"/>
    <cellStyle name="Normal 5 21 3 4 2 3 2" xfId="53219"/>
    <cellStyle name="Normal 5 21 3 4 2 3 2 2" xfId="53220"/>
    <cellStyle name="Normal 5 21 3 4 2 3 3" xfId="53221"/>
    <cellStyle name="Normal 5 21 3 4 2 3 4" xfId="53222"/>
    <cellStyle name="Normal 5 21 3 4 2 4" xfId="53223"/>
    <cellStyle name="Normal 5 21 3 4 2 4 2" xfId="53224"/>
    <cellStyle name="Normal 5 21 3 4 2 5" xfId="53225"/>
    <cellStyle name="Normal 5 21 3 4 2 6" xfId="53226"/>
    <cellStyle name="Normal 5 21 3 4 2 7" xfId="53227"/>
    <cellStyle name="Normal 5 21 3 4 3" xfId="53228"/>
    <cellStyle name="Normal 5 21 3 4 3 2" xfId="53229"/>
    <cellStyle name="Normal 5 21 3 4 3 2 2" xfId="53230"/>
    <cellStyle name="Normal 5 21 3 4 3 3" xfId="53231"/>
    <cellStyle name="Normal 5 21 3 4 3 4" xfId="53232"/>
    <cellStyle name="Normal 5 21 3 4 4" xfId="53233"/>
    <cellStyle name="Normal 5 21 3 4 4 2" xfId="53234"/>
    <cellStyle name="Normal 5 21 3 4 4 2 2" xfId="53235"/>
    <cellStyle name="Normal 5 21 3 4 4 3" xfId="53236"/>
    <cellStyle name="Normal 5 21 3 4 4 4" xfId="53237"/>
    <cellStyle name="Normal 5 21 3 4 5" xfId="53238"/>
    <cellStyle name="Normal 5 21 3 4 5 2" xfId="53239"/>
    <cellStyle name="Normal 5 21 3 4 6" xfId="53240"/>
    <cellStyle name="Normal 5 21 3 4 7" xfId="53241"/>
    <cellStyle name="Normal 5 21 3 4 8" xfId="53242"/>
    <cellStyle name="Normal 5 21 3 5" xfId="53243"/>
    <cellStyle name="Normal 5 21 3 5 2" xfId="53244"/>
    <cellStyle name="Normal 5 21 3 5 2 2" xfId="53245"/>
    <cellStyle name="Normal 5 21 3 5 2 2 2" xfId="53246"/>
    <cellStyle name="Normal 5 21 3 5 2 2 2 2" xfId="53247"/>
    <cellStyle name="Normal 5 21 3 5 2 2 3" xfId="53248"/>
    <cellStyle name="Normal 5 21 3 5 2 2 4" xfId="53249"/>
    <cellStyle name="Normal 5 21 3 5 2 3" xfId="53250"/>
    <cellStyle name="Normal 5 21 3 5 2 3 2" xfId="53251"/>
    <cellStyle name="Normal 5 21 3 5 2 4" xfId="53252"/>
    <cellStyle name="Normal 5 21 3 5 2 5" xfId="53253"/>
    <cellStyle name="Normal 5 21 3 5 2 6" xfId="53254"/>
    <cellStyle name="Normal 5 21 3 5 3" xfId="53255"/>
    <cellStyle name="Normal 5 21 3 5 3 2" xfId="53256"/>
    <cellStyle name="Normal 5 21 3 5 3 2 2" xfId="53257"/>
    <cellStyle name="Normal 5 21 3 5 3 3" xfId="53258"/>
    <cellStyle name="Normal 5 21 3 5 3 4" xfId="53259"/>
    <cellStyle name="Normal 5 21 3 5 4" xfId="53260"/>
    <cellStyle name="Normal 5 21 3 5 4 2" xfId="53261"/>
    <cellStyle name="Normal 5 21 3 5 4 2 2" xfId="53262"/>
    <cellStyle name="Normal 5 21 3 5 4 3" xfId="53263"/>
    <cellStyle name="Normal 5 21 3 5 4 4" xfId="53264"/>
    <cellStyle name="Normal 5 21 3 5 5" xfId="53265"/>
    <cellStyle name="Normal 5 21 3 5 5 2" xfId="53266"/>
    <cellStyle name="Normal 5 21 3 5 6" xfId="53267"/>
    <cellStyle name="Normal 5 21 3 5 7" xfId="53268"/>
    <cellStyle name="Normal 5 21 3 5 8" xfId="53269"/>
    <cellStyle name="Normal 5 21 3 6" xfId="53270"/>
    <cellStyle name="Normal 5 21 3 6 2" xfId="53271"/>
    <cellStyle name="Normal 5 21 3 6 2 2" xfId="53272"/>
    <cellStyle name="Normal 5 21 3 6 2 2 2" xfId="53273"/>
    <cellStyle name="Normal 5 21 3 6 2 2 2 2" xfId="53274"/>
    <cellStyle name="Normal 5 21 3 6 2 2 3" xfId="53275"/>
    <cellStyle name="Normal 5 21 3 6 2 2 4" xfId="53276"/>
    <cellStyle name="Normal 5 21 3 6 2 3" xfId="53277"/>
    <cellStyle name="Normal 5 21 3 6 2 3 2" xfId="53278"/>
    <cellStyle name="Normal 5 21 3 6 2 4" xfId="53279"/>
    <cellStyle name="Normal 5 21 3 6 2 5" xfId="53280"/>
    <cellStyle name="Normal 5 21 3 6 2 6" xfId="53281"/>
    <cellStyle name="Normal 5 21 3 6 3" xfId="53282"/>
    <cellStyle name="Normal 5 21 3 6 3 2" xfId="53283"/>
    <cellStyle name="Normal 5 21 3 6 3 2 2" xfId="53284"/>
    <cellStyle name="Normal 5 21 3 6 3 3" xfId="53285"/>
    <cellStyle name="Normal 5 21 3 6 3 4" xfId="53286"/>
    <cellStyle name="Normal 5 21 3 6 4" xfId="53287"/>
    <cellStyle name="Normal 5 21 3 6 4 2" xfId="53288"/>
    <cellStyle name="Normal 5 21 3 6 4 2 2" xfId="53289"/>
    <cellStyle name="Normal 5 21 3 6 4 3" xfId="53290"/>
    <cellStyle name="Normal 5 21 3 6 4 4" xfId="53291"/>
    <cellStyle name="Normal 5 21 3 6 5" xfId="53292"/>
    <cellStyle name="Normal 5 21 3 6 5 2" xfId="53293"/>
    <cellStyle name="Normal 5 21 3 6 6" xfId="53294"/>
    <cellStyle name="Normal 5 21 3 6 7" xfId="53295"/>
    <cellStyle name="Normal 5 21 3 6 8" xfId="53296"/>
    <cellStyle name="Normal 5 21 3 7" xfId="53297"/>
    <cellStyle name="Normal 5 21 3 7 2" xfId="53298"/>
    <cellStyle name="Normal 5 21 3 7 2 2" xfId="53299"/>
    <cellStyle name="Normal 5 21 3 7 2 2 2" xfId="53300"/>
    <cellStyle name="Normal 5 21 3 7 2 3" xfId="53301"/>
    <cellStyle name="Normal 5 21 3 7 2 4" xfId="53302"/>
    <cellStyle name="Normal 5 21 3 7 3" xfId="53303"/>
    <cellStyle name="Normal 5 21 3 7 3 2" xfId="53304"/>
    <cellStyle name="Normal 5 21 3 7 4" xfId="53305"/>
    <cellStyle name="Normal 5 21 3 7 5" xfId="53306"/>
    <cellStyle name="Normal 5 21 3 7 6" xfId="53307"/>
    <cellStyle name="Normal 5 21 3 8" xfId="53308"/>
    <cellStyle name="Normal 5 21 3 8 2" xfId="53309"/>
    <cellStyle name="Normal 5 21 3 8 2 2" xfId="53310"/>
    <cellStyle name="Normal 5 21 3 8 2 2 2" xfId="53311"/>
    <cellStyle name="Normal 5 21 3 8 2 3" xfId="53312"/>
    <cellStyle name="Normal 5 21 3 8 2 4" xfId="53313"/>
    <cellStyle name="Normal 5 21 3 8 3" xfId="53314"/>
    <cellStyle name="Normal 5 21 3 8 3 2" xfId="53315"/>
    <cellStyle name="Normal 5 21 3 8 4" xfId="53316"/>
    <cellStyle name="Normal 5 21 3 8 5" xfId="53317"/>
    <cellStyle name="Normal 5 21 3 8 6" xfId="53318"/>
    <cellStyle name="Normal 5 21 3 9" xfId="53319"/>
    <cellStyle name="Normal 5 21 3 9 2" xfId="53320"/>
    <cellStyle name="Normal 5 21 3 9 2 2" xfId="53321"/>
    <cellStyle name="Normal 5 21 3 9 3" xfId="53322"/>
    <cellStyle name="Normal 5 21 3 9 4" xfId="53323"/>
    <cellStyle name="Normal 5 21 3 9 5" xfId="53324"/>
    <cellStyle name="Normal 5 21 4" xfId="53325"/>
    <cellStyle name="Normal 5 21 4 10" xfId="53326"/>
    <cellStyle name="Normal 5 21 4 10 2" xfId="53327"/>
    <cellStyle name="Normal 5 21 4 10 2 2" xfId="53328"/>
    <cellStyle name="Normal 5 21 4 10 3" xfId="53329"/>
    <cellStyle name="Normal 5 21 4 10 4" xfId="53330"/>
    <cellStyle name="Normal 5 21 4 11" xfId="53331"/>
    <cellStyle name="Normal 5 21 4 11 2" xfId="53332"/>
    <cellStyle name="Normal 5 21 4 12" xfId="53333"/>
    <cellStyle name="Normal 5 21 4 13" xfId="53334"/>
    <cellStyle name="Normal 5 21 4 14" xfId="53335"/>
    <cellStyle name="Normal 5 21 4 2" xfId="53336"/>
    <cellStyle name="Normal 5 21 4 2 10" xfId="53337"/>
    <cellStyle name="Normal 5 21 4 2 2" xfId="53338"/>
    <cellStyle name="Normal 5 21 4 2 2 2" xfId="53339"/>
    <cellStyle name="Normal 5 21 4 2 2 2 2" xfId="53340"/>
    <cellStyle name="Normal 5 21 4 2 2 2 2 2" xfId="53341"/>
    <cellStyle name="Normal 5 21 4 2 2 2 3" xfId="53342"/>
    <cellStyle name="Normal 5 21 4 2 2 2 4" xfId="53343"/>
    <cellStyle name="Normal 5 21 4 2 2 3" xfId="53344"/>
    <cellStyle name="Normal 5 21 4 2 2 3 2" xfId="53345"/>
    <cellStyle name="Normal 5 21 4 2 2 3 2 2" xfId="53346"/>
    <cellStyle name="Normal 5 21 4 2 2 3 3" xfId="53347"/>
    <cellStyle name="Normal 5 21 4 2 2 3 4" xfId="53348"/>
    <cellStyle name="Normal 5 21 4 2 2 4" xfId="53349"/>
    <cellStyle name="Normal 5 21 4 2 2 4 2" xfId="53350"/>
    <cellStyle name="Normal 5 21 4 2 2 5" xfId="53351"/>
    <cellStyle name="Normal 5 21 4 2 2 6" xfId="53352"/>
    <cellStyle name="Normal 5 21 4 2 2 7" xfId="53353"/>
    <cellStyle name="Normal 5 21 4 2 3" xfId="53354"/>
    <cellStyle name="Normal 5 21 4 2 3 2" xfId="53355"/>
    <cellStyle name="Normal 5 21 4 2 3 2 2" xfId="53356"/>
    <cellStyle name="Normal 5 21 4 2 3 3" xfId="53357"/>
    <cellStyle name="Normal 5 21 4 2 3 4" xfId="53358"/>
    <cellStyle name="Normal 5 21 4 2 4" xfId="53359"/>
    <cellStyle name="Normal 5 21 4 2 4 2" xfId="53360"/>
    <cellStyle name="Normal 5 21 4 2 4 2 2" xfId="53361"/>
    <cellStyle name="Normal 5 21 4 2 4 3" xfId="53362"/>
    <cellStyle name="Normal 5 21 4 2 4 4" xfId="53363"/>
    <cellStyle name="Normal 5 21 4 2 5" xfId="53364"/>
    <cellStyle name="Normal 5 21 4 2 5 2" xfId="53365"/>
    <cellStyle name="Normal 5 21 4 2 5 2 2" xfId="53366"/>
    <cellStyle name="Normal 5 21 4 2 5 3" xfId="53367"/>
    <cellStyle name="Normal 5 21 4 2 5 4" xfId="53368"/>
    <cellStyle name="Normal 5 21 4 2 6" xfId="53369"/>
    <cellStyle name="Normal 5 21 4 2 6 2" xfId="53370"/>
    <cellStyle name="Normal 5 21 4 2 6 2 2" xfId="53371"/>
    <cellStyle name="Normal 5 21 4 2 6 3" xfId="53372"/>
    <cellStyle name="Normal 5 21 4 2 6 4" xfId="53373"/>
    <cellStyle name="Normal 5 21 4 2 7" xfId="53374"/>
    <cellStyle name="Normal 5 21 4 2 7 2" xfId="53375"/>
    <cellStyle name="Normal 5 21 4 2 8" xfId="53376"/>
    <cellStyle name="Normal 5 21 4 2 9" xfId="53377"/>
    <cellStyle name="Normal 5 21 4 3" xfId="53378"/>
    <cellStyle name="Normal 5 21 4 3 2" xfId="53379"/>
    <cellStyle name="Normal 5 21 4 3 2 2" xfId="53380"/>
    <cellStyle name="Normal 5 21 4 3 2 2 2" xfId="53381"/>
    <cellStyle name="Normal 5 21 4 3 2 2 2 2" xfId="53382"/>
    <cellStyle name="Normal 5 21 4 3 2 2 3" xfId="53383"/>
    <cellStyle name="Normal 5 21 4 3 2 2 4" xfId="53384"/>
    <cellStyle name="Normal 5 21 4 3 2 3" xfId="53385"/>
    <cellStyle name="Normal 5 21 4 3 2 3 2" xfId="53386"/>
    <cellStyle name="Normal 5 21 4 3 2 3 2 2" xfId="53387"/>
    <cellStyle name="Normal 5 21 4 3 2 3 3" xfId="53388"/>
    <cellStyle name="Normal 5 21 4 3 2 3 4" xfId="53389"/>
    <cellStyle name="Normal 5 21 4 3 2 4" xfId="53390"/>
    <cellStyle name="Normal 5 21 4 3 2 4 2" xfId="53391"/>
    <cellStyle name="Normal 5 21 4 3 2 5" xfId="53392"/>
    <cellStyle name="Normal 5 21 4 3 2 6" xfId="53393"/>
    <cellStyle name="Normal 5 21 4 3 2 7" xfId="53394"/>
    <cellStyle name="Normal 5 21 4 3 3" xfId="53395"/>
    <cellStyle name="Normal 5 21 4 3 3 2" xfId="53396"/>
    <cellStyle name="Normal 5 21 4 3 3 2 2" xfId="53397"/>
    <cellStyle name="Normal 5 21 4 3 3 3" xfId="53398"/>
    <cellStyle name="Normal 5 21 4 3 3 4" xfId="53399"/>
    <cellStyle name="Normal 5 21 4 3 4" xfId="53400"/>
    <cellStyle name="Normal 5 21 4 3 4 2" xfId="53401"/>
    <cellStyle name="Normal 5 21 4 3 4 2 2" xfId="53402"/>
    <cellStyle name="Normal 5 21 4 3 4 3" xfId="53403"/>
    <cellStyle name="Normal 5 21 4 3 4 4" xfId="53404"/>
    <cellStyle name="Normal 5 21 4 3 5" xfId="53405"/>
    <cellStyle name="Normal 5 21 4 3 5 2" xfId="53406"/>
    <cellStyle name="Normal 5 21 4 3 6" xfId="53407"/>
    <cellStyle name="Normal 5 21 4 3 7" xfId="53408"/>
    <cellStyle name="Normal 5 21 4 3 8" xfId="53409"/>
    <cellStyle name="Normal 5 21 4 4" xfId="53410"/>
    <cellStyle name="Normal 5 21 4 4 2" xfId="53411"/>
    <cellStyle name="Normal 5 21 4 4 2 2" xfId="53412"/>
    <cellStyle name="Normal 5 21 4 4 2 2 2" xfId="53413"/>
    <cellStyle name="Normal 5 21 4 4 2 2 2 2" xfId="53414"/>
    <cellStyle name="Normal 5 21 4 4 2 2 3" xfId="53415"/>
    <cellStyle name="Normal 5 21 4 4 2 2 4" xfId="53416"/>
    <cellStyle name="Normal 5 21 4 4 2 3" xfId="53417"/>
    <cellStyle name="Normal 5 21 4 4 2 3 2" xfId="53418"/>
    <cellStyle name="Normal 5 21 4 4 2 3 2 2" xfId="53419"/>
    <cellStyle name="Normal 5 21 4 4 2 3 3" xfId="53420"/>
    <cellStyle name="Normal 5 21 4 4 2 3 4" xfId="53421"/>
    <cellStyle name="Normal 5 21 4 4 2 4" xfId="53422"/>
    <cellStyle name="Normal 5 21 4 4 2 4 2" xfId="53423"/>
    <cellStyle name="Normal 5 21 4 4 2 5" xfId="53424"/>
    <cellStyle name="Normal 5 21 4 4 2 6" xfId="53425"/>
    <cellStyle name="Normal 5 21 4 4 2 7" xfId="53426"/>
    <cellStyle name="Normal 5 21 4 4 3" xfId="53427"/>
    <cellStyle name="Normal 5 21 4 4 3 2" xfId="53428"/>
    <cellStyle name="Normal 5 21 4 4 3 2 2" xfId="53429"/>
    <cellStyle name="Normal 5 21 4 4 3 3" xfId="53430"/>
    <cellStyle name="Normal 5 21 4 4 3 4" xfId="53431"/>
    <cellStyle name="Normal 5 21 4 4 4" xfId="53432"/>
    <cellStyle name="Normal 5 21 4 4 4 2" xfId="53433"/>
    <cellStyle name="Normal 5 21 4 4 4 2 2" xfId="53434"/>
    <cellStyle name="Normal 5 21 4 4 4 3" xfId="53435"/>
    <cellStyle name="Normal 5 21 4 4 4 4" xfId="53436"/>
    <cellStyle name="Normal 5 21 4 4 5" xfId="53437"/>
    <cellStyle name="Normal 5 21 4 4 5 2" xfId="53438"/>
    <cellStyle name="Normal 5 21 4 4 6" xfId="53439"/>
    <cellStyle name="Normal 5 21 4 4 7" xfId="53440"/>
    <cellStyle name="Normal 5 21 4 4 8" xfId="53441"/>
    <cellStyle name="Normal 5 21 4 5" xfId="53442"/>
    <cellStyle name="Normal 5 21 4 5 2" xfId="53443"/>
    <cellStyle name="Normal 5 21 4 5 2 2" xfId="53444"/>
    <cellStyle name="Normal 5 21 4 5 2 2 2" xfId="53445"/>
    <cellStyle name="Normal 5 21 4 5 2 2 2 2" xfId="53446"/>
    <cellStyle name="Normal 5 21 4 5 2 2 3" xfId="53447"/>
    <cellStyle name="Normal 5 21 4 5 2 2 4" xfId="53448"/>
    <cellStyle name="Normal 5 21 4 5 2 3" xfId="53449"/>
    <cellStyle name="Normal 5 21 4 5 2 3 2" xfId="53450"/>
    <cellStyle name="Normal 5 21 4 5 2 4" xfId="53451"/>
    <cellStyle name="Normal 5 21 4 5 2 5" xfId="53452"/>
    <cellStyle name="Normal 5 21 4 5 2 6" xfId="53453"/>
    <cellStyle name="Normal 5 21 4 5 3" xfId="53454"/>
    <cellStyle name="Normal 5 21 4 5 3 2" xfId="53455"/>
    <cellStyle name="Normal 5 21 4 5 3 2 2" xfId="53456"/>
    <cellStyle name="Normal 5 21 4 5 3 3" xfId="53457"/>
    <cellStyle name="Normal 5 21 4 5 3 4" xfId="53458"/>
    <cellStyle name="Normal 5 21 4 5 4" xfId="53459"/>
    <cellStyle name="Normal 5 21 4 5 4 2" xfId="53460"/>
    <cellStyle name="Normal 5 21 4 5 4 2 2" xfId="53461"/>
    <cellStyle name="Normal 5 21 4 5 4 3" xfId="53462"/>
    <cellStyle name="Normal 5 21 4 5 4 4" xfId="53463"/>
    <cellStyle name="Normal 5 21 4 5 5" xfId="53464"/>
    <cellStyle name="Normal 5 21 4 5 5 2" xfId="53465"/>
    <cellStyle name="Normal 5 21 4 5 6" xfId="53466"/>
    <cellStyle name="Normal 5 21 4 5 7" xfId="53467"/>
    <cellStyle name="Normal 5 21 4 5 8" xfId="53468"/>
    <cellStyle name="Normal 5 21 4 6" xfId="53469"/>
    <cellStyle name="Normal 5 21 4 6 2" xfId="53470"/>
    <cellStyle name="Normal 5 21 4 6 2 2" xfId="53471"/>
    <cellStyle name="Normal 5 21 4 6 2 2 2" xfId="53472"/>
    <cellStyle name="Normal 5 21 4 6 2 2 2 2" xfId="53473"/>
    <cellStyle name="Normal 5 21 4 6 2 2 3" xfId="53474"/>
    <cellStyle name="Normal 5 21 4 6 2 2 4" xfId="53475"/>
    <cellStyle name="Normal 5 21 4 6 2 3" xfId="53476"/>
    <cellStyle name="Normal 5 21 4 6 2 3 2" xfId="53477"/>
    <cellStyle name="Normal 5 21 4 6 2 4" xfId="53478"/>
    <cellStyle name="Normal 5 21 4 6 2 5" xfId="53479"/>
    <cellStyle name="Normal 5 21 4 6 2 6" xfId="53480"/>
    <cellStyle name="Normal 5 21 4 6 3" xfId="53481"/>
    <cellStyle name="Normal 5 21 4 6 3 2" xfId="53482"/>
    <cellStyle name="Normal 5 21 4 6 3 2 2" xfId="53483"/>
    <cellStyle name="Normal 5 21 4 6 3 3" xfId="53484"/>
    <cellStyle name="Normal 5 21 4 6 3 4" xfId="53485"/>
    <cellStyle name="Normal 5 21 4 6 4" xfId="53486"/>
    <cellStyle name="Normal 5 21 4 6 4 2" xfId="53487"/>
    <cellStyle name="Normal 5 21 4 6 4 2 2" xfId="53488"/>
    <cellStyle name="Normal 5 21 4 6 4 3" xfId="53489"/>
    <cellStyle name="Normal 5 21 4 6 4 4" xfId="53490"/>
    <cellStyle name="Normal 5 21 4 6 5" xfId="53491"/>
    <cellStyle name="Normal 5 21 4 6 5 2" xfId="53492"/>
    <cellStyle name="Normal 5 21 4 6 6" xfId="53493"/>
    <cellStyle name="Normal 5 21 4 6 7" xfId="53494"/>
    <cellStyle name="Normal 5 21 4 6 8" xfId="53495"/>
    <cellStyle name="Normal 5 21 4 7" xfId="53496"/>
    <cellStyle name="Normal 5 21 4 7 2" xfId="53497"/>
    <cellStyle name="Normal 5 21 4 7 2 2" xfId="53498"/>
    <cellStyle name="Normal 5 21 4 7 2 2 2" xfId="53499"/>
    <cellStyle name="Normal 5 21 4 7 2 3" xfId="53500"/>
    <cellStyle name="Normal 5 21 4 7 2 4" xfId="53501"/>
    <cellStyle name="Normal 5 21 4 7 3" xfId="53502"/>
    <cellStyle name="Normal 5 21 4 7 3 2" xfId="53503"/>
    <cellStyle name="Normal 5 21 4 7 4" xfId="53504"/>
    <cellStyle name="Normal 5 21 4 7 5" xfId="53505"/>
    <cellStyle name="Normal 5 21 4 7 6" xfId="53506"/>
    <cellStyle name="Normal 5 21 4 8" xfId="53507"/>
    <cellStyle name="Normal 5 21 4 8 2" xfId="53508"/>
    <cellStyle name="Normal 5 21 4 8 2 2" xfId="53509"/>
    <cellStyle name="Normal 5 21 4 8 2 2 2" xfId="53510"/>
    <cellStyle name="Normal 5 21 4 8 2 3" xfId="53511"/>
    <cellStyle name="Normal 5 21 4 8 2 4" xfId="53512"/>
    <cellStyle name="Normal 5 21 4 8 3" xfId="53513"/>
    <cellStyle name="Normal 5 21 4 8 3 2" xfId="53514"/>
    <cellStyle name="Normal 5 21 4 8 4" xfId="53515"/>
    <cellStyle name="Normal 5 21 4 8 5" xfId="53516"/>
    <cellStyle name="Normal 5 21 4 8 6" xfId="53517"/>
    <cellStyle name="Normal 5 21 4 9" xfId="53518"/>
    <cellStyle name="Normal 5 21 4 9 2" xfId="53519"/>
    <cellStyle name="Normal 5 21 4 9 2 2" xfId="53520"/>
    <cellStyle name="Normal 5 21 4 9 3" xfId="53521"/>
    <cellStyle name="Normal 5 21 4 9 4" xfId="53522"/>
    <cellStyle name="Normal 5 21 4 9 5" xfId="53523"/>
    <cellStyle name="Normal 5 21 5" xfId="53524"/>
    <cellStyle name="Normal 5 21 5 10" xfId="53525"/>
    <cellStyle name="Normal 5 21 5 10 2" xfId="53526"/>
    <cellStyle name="Normal 5 21 5 11" xfId="53527"/>
    <cellStyle name="Normal 5 21 5 12" xfId="53528"/>
    <cellStyle name="Normal 5 21 5 13" xfId="53529"/>
    <cellStyle name="Normal 5 21 5 2" xfId="53530"/>
    <cellStyle name="Normal 5 21 5 2 2" xfId="53531"/>
    <cellStyle name="Normal 5 21 5 2 2 2" xfId="53532"/>
    <cellStyle name="Normal 5 21 5 2 2 2 2" xfId="53533"/>
    <cellStyle name="Normal 5 21 5 2 2 2 2 2" xfId="53534"/>
    <cellStyle name="Normal 5 21 5 2 2 2 3" xfId="53535"/>
    <cellStyle name="Normal 5 21 5 2 2 2 4" xfId="53536"/>
    <cellStyle name="Normal 5 21 5 2 2 3" xfId="53537"/>
    <cellStyle name="Normal 5 21 5 2 2 3 2" xfId="53538"/>
    <cellStyle name="Normal 5 21 5 2 2 3 2 2" xfId="53539"/>
    <cellStyle name="Normal 5 21 5 2 2 3 3" xfId="53540"/>
    <cellStyle name="Normal 5 21 5 2 2 3 4" xfId="53541"/>
    <cellStyle name="Normal 5 21 5 2 2 4" xfId="53542"/>
    <cellStyle name="Normal 5 21 5 2 2 4 2" xfId="53543"/>
    <cellStyle name="Normal 5 21 5 2 2 5" xfId="53544"/>
    <cellStyle name="Normal 5 21 5 2 2 6" xfId="53545"/>
    <cellStyle name="Normal 5 21 5 2 2 7" xfId="53546"/>
    <cellStyle name="Normal 5 21 5 2 3" xfId="53547"/>
    <cellStyle name="Normal 5 21 5 2 3 2" xfId="53548"/>
    <cellStyle name="Normal 5 21 5 2 3 2 2" xfId="53549"/>
    <cellStyle name="Normal 5 21 5 2 3 3" xfId="53550"/>
    <cellStyle name="Normal 5 21 5 2 3 4" xfId="53551"/>
    <cellStyle name="Normal 5 21 5 2 4" xfId="53552"/>
    <cellStyle name="Normal 5 21 5 2 4 2" xfId="53553"/>
    <cellStyle name="Normal 5 21 5 2 4 2 2" xfId="53554"/>
    <cellStyle name="Normal 5 21 5 2 4 3" xfId="53555"/>
    <cellStyle name="Normal 5 21 5 2 4 4" xfId="53556"/>
    <cellStyle name="Normal 5 21 5 2 5" xfId="53557"/>
    <cellStyle name="Normal 5 21 5 2 5 2" xfId="53558"/>
    <cellStyle name="Normal 5 21 5 2 6" xfId="53559"/>
    <cellStyle name="Normal 5 21 5 2 7" xfId="53560"/>
    <cellStyle name="Normal 5 21 5 2 8" xfId="53561"/>
    <cellStyle name="Normal 5 21 5 3" xfId="53562"/>
    <cellStyle name="Normal 5 21 5 3 2" xfId="53563"/>
    <cellStyle name="Normal 5 21 5 3 2 2" xfId="53564"/>
    <cellStyle name="Normal 5 21 5 3 2 2 2" xfId="53565"/>
    <cellStyle name="Normal 5 21 5 3 2 2 2 2" xfId="53566"/>
    <cellStyle name="Normal 5 21 5 3 2 2 3" xfId="53567"/>
    <cellStyle name="Normal 5 21 5 3 2 2 4" xfId="53568"/>
    <cellStyle name="Normal 5 21 5 3 2 3" xfId="53569"/>
    <cellStyle name="Normal 5 21 5 3 2 3 2" xfId="53570"/>
    <cellStyle name="Normal 5 21 5 3 2 3 2 2" xfId="53571"/>
    <cellStyle name="Normal 5 21 5 3 2 3 3" xfId="53572"/>
    <cellStyle name="Normal 5 21 5 3 2 3 4" xfId="53573"/>
    <cellStyle name="Normal 5 21 5 3 2 4" xfId="53574"/>
    <cellStyle name="Normal 5 21 5 3 2 4 2" xfId="53575"/>
    <cellStyle name="Normal 5 21 5 3 2 5" xfId="53576"/>
    <cellStyle name="Normal 5 21 5 3 2 6" xfId="53577"/>
    <cellStyle name="Normal 5 21 5 3 2 7" xfId="53578"/>
    <cellStyle name="Normal 5 21 5 3 3" xfId="53579"/>
    <cellStyle name="Normal 5 21 5 3 3 2" xfId="53580"/>
    <cellStyle name="Normal 5 21 5 3 3 2 2" xfId="53581"/>
    <cellStyle name="Normal 5 21 5 3 3 3" xfId="53582"/>
    <cellStyle name="Normal 5 21 5 3 3 4" xfId="53583"/>
    <cellStyle name="Normal 5 21 5 3 4" xfId="53584"/>
    <cellStyle name="Normal 5 21 5 3 4 2" xfId="53585"/>
    <cellStyle name="Normal 5 21 5 3 4 2 2" xfId="53586"/>
    <cellStyle name="Normal 5 21 5 3 4 3" xfId="53587"/>
    <cellStyle name="Normal 5 21 5 3 4 4" xfId="53588"/>
    <cellStyle name="Normal 5 21 5 3 5" xfId="53589"/>
    <cellStyle name="Normal 5 21 5 3 5 2" xfId="53590"/>
    <cellStyle name="Normal 5 21 5 3 6" xfId="53591"/>
    <cellStyle name="Normal 5 21 5 3 7" xfId="53592"/>
    <cellStyle name="Normal 5 21 5 3 8" xfId="53593"/>
    <cellStyle name="Normal 5 21 5 4" xfId="53594"/>
    <cellStyle name="Normal 5 21 5 4 2" xfId="53595"/>
    <cellStyle name="Normal 5 21 5 4 2 2" xfId="53596"/>
    <cellStyle name="Normal 5 21 5 4 2 2 2" xfId="53597"/>
    <cellStyle name="Normal 5 21 5 4 2 2 2 2" xfId="53598"/>
    <cellStyle name="Normal 5 21 5 4 2 2 3" xfId="53599"/>
    <cellStyle name="Normal 5 21 5 4 2 2 4" xfId="53600"/>
    <cellStyle name="Normal 5 21 5 4 2 3" xfId="53601"/>
    <cellStyle name="Normal 5 21 5 4 2 3 2" xfId="53602"/>
    <cellStyle name="Normal 5 21 5 4 2 4" xfId="53603"/>
    <cellStyle name="Normal 5 21 5 4 2 5" xfId="53604"/>
    <cellStyle name="Normal 5 21 5 4 2 6" xfId="53605"/>
    <cellStyle name="Normal 5 21 5 4 3" xfId="53606"/>
    <cellStyle name="Normal 5 21 5 4 3 2" xfId="53607"/>
    <cellStyle name="Normal 5 21 5 4 3 2 2" xfId="53608"/>
    <cellStyle name="Normal 5 21 5 4 3 3" xfId="53609"/>
    <cellStyle name="Normal 5 21 5 4 3 4" xfId="53610"/>
    <cellStyle name="Normal 5 21 5 4 4" xfId="53611"/>
    <cellStyle name="Normal 5 21 5 4 4 2" xfId="53612"/>
    <cellStyle name="Normal 5 21 5 4 4 2 2" xfId="53613"/>
    <cellStyle name="Normal 5 21 5 4 4 3" xfId="53614"/>
    <cellStyle name="Normal 5 21 5 4 4 4" xfId="53615"/>
    <cellStyle name="Normal 5 21 5 4 5" xfId="53616"/>
    <cellStyle name="Normal 5 21 5 4 5 2" xfId="53617"/>
    <cellStyle name="Normal 5 21 5 4 6" xfId="53618"/>
    <cellStyle name="Normal 5 21 5 4 7" xfId="53619"/>
    <cellStyle name="Normal 5 21 5 4 8" xfId="53620"/>
    <cellStyle name="Normal 5 21 5 5" xfId="53621"/>
    <cellStyle name="Normal 5 21 5 5 2" xfId="53622"/>
    <cellStyle name="Normal 5 21 5 5 2 2" xfId="53623"/>
    <cellStyle name="Normal 5 21 5 5 2 2 2" xfId="53624"/>
    <cellStyle name="Normal 5 21 5 5 2 2 2 2" xfId="53625"/>
    <cellStyle name="Normal 5 21 5 5 2 2 3" xfId="53626"/>
    <cellStyle name="Normal 5 21 5 5 2 2 4" xfId="53627"/>
    <cellStyle name="Normal 5 21 5 5 2 3" xfId="53628"/>
    <cellStyle name="Normal 5 21 5 5 2 3 2" xfId="53629"/>
    <cellStyle name="Normal 5 21 5 5 2 4" xfId="53630"/>
    <cellStyle name="Normal 5 21 5 5 2 5" xfId="53631"/>
    <cellStyle name="Normal 5 21 5 5 2 6" xfId="53632"/>
    <cellStyle name="Normal 5 21 5 5 3" xfId="53633"/>
    <cellStyle name="Normal 5 21 5 5 3 2" xfId="53634"/>
    <cellStyle name="Normal 5 21 5 5 3 2 2" xfId="53635"/>
    <cellStyle name="Normal 5 21 5 5 3 3" xfId="53636"/>
    <cellStyle name="Normal 5 21 5 5 3 4" xfId="53637"/>
    <cellStyle name="Normal 5 21 5 5 4" xfId="53638"/>
    <cellStyle name="Normal 5 21 5 5 4 2" xfId="53639"/>
    <cellStyle name="Normal 5 21 5 5 4 2 2" xfId="53640"/>
    <cellStyle name="Normal 5 21 5 5 4 3" xfId="53641"/>
    <cellStyle name="Normal 5 21 5 5 4 4" xfId="53642"/>
    <cellStyle name="Normal 5 21 5 5 5" xfId="53643"/>
    <cellStyle name="Normal 5 21 5 5 5 2" xfId="53644"/>
    <cellStyle name="Normal 5 21 5 5 6" xfId="53645"/>
    <cellStyle name="Normal 5 21 5 5 7" xfId="53646"/>
    <cellStyle name="Normal 5 21 5 5 8" xfId="53647"/>
    <cellStyle name="Normal 5 21 5 6" xfId="53648"/>
    <cellStyle name="Normal 5 21 5 6 2" xfId="53649"/>
    <cellStyle name="Normal 5 21 5 6 2 2" xfId="53650"/>
    <cellStyle name="Normal 5 21 5 6 2 2 2" xfId="53651"/>
    <cellStyle name="Normal 5 21 5 6 2 3" xfId="53652"/>
    <cellStyle name="Normal 5 21 5 6 2 4" xfId="53653"/>
    <cellStyle name="Normal 5 21 5 6 3" xfId="53654"/>
    <cellStyle name="Normal 5 21 5 6 3 2" xfId="53655"/>
    <cellStyle name="Normal 5 21 5 6 4" xfId="53656"/>
    <cellStyle name="Normal 5 21 5 6 5" xfId="53657"/>
    <cellStyle name="Normal 5 21 5 6 6" xfId="53658"/>
    <cellStyle name="Normal 5 21 5 7" xfId="53659"/>
    <cellStyle name="Normal 5 21 5 7 2" xfId="53660"/>
    <cellStyle name="Normal 5 21 5 7 2 2" xfId="53661"/>
    <cellStyle name="Normal 5 21 5 7 2 2 2" xfId="53662"/>
    <cellStyle name="Normal 5 21 5 7 2 3" xfId="53663"/>
    <cellStyle name="Normal 5 21 5 7 2 4" xfId="53664"/>
    <cellStyle name="Normal 5 21 5 7 3" xfId="53665"/>
    <cellStyle name="Normal 5 21 5 7 3 2" xfId="53666"/>
    <cellStyle name="Normal 5 21 5 7 4" xfId="53667"/>
    <cellStyle name="Normal 5 21 5 7 5" xfId="53668"/>
    <cellStyle name="Normal 5 21 5 7 6" xfId="53669"/>
    <cellStyle name="Normal 5 21 5 8" xfId="53670"/>
    <cellStyle name="Normal 5 21 5 8 2" xfId="53671"/>
    <cellStyle name="Normal 5 21 5 8 2 2" xfId="53672"/>
    <cellStyle name="Normal 5 21 5 8 3" xfId="53673"/>
    <cellStyle name="Normal 5 21 5 8 4" xfId="53674"/>
    <cellStyle name="Normal 5 21 5 8 5" xfId="53675"/>
    <cellStyle name="Normal 5 21 5 9" xfId="53676"/>
    <cellStyle name="Normal 5 21 5 9 2" xfId="53677"/>
    <cellStyle name="Normal 5 21 5 9 2 2" xfId="53678"/>
    <cellStyle name="Normal 5 21 5 9 3" xfId="53679"/>
    <cellStyle name="Normal 5 21 5 9 4" xfId="53680"/>
    <cellStyle name="Normal 5 21 6" xfId="53681"/>
    <cellStyle name="Normal 5 21 6 2" xfId="53682"/>
    <cellStyle name="Normal 5 21 6 2 2" xfId="53683"/>
    <cellStyle name="Normal 5 21 6 2 2 2" xfId="53684"/>
    <cellStyle name="Normal 5 21 6 2 2 2 2" xfId="53685"/>
    <cellStyle name="Normal 5 21 6 2 2 3" xfId="53686"/>
    <cellStyle name="Normal 5 21 6 2 2 4" xfId="53687"/>
    <cellStyle name="Normal 5 21 6 2 3" xfId="53688"/>
    <cellStyle name="Normal 5 21 6 2 3 2" xfId="53689"/>
    <cellStyle name="Normal 5 21 6 2 3 2 2" xfId="53690"/>
    <cellStyle name="Normal 5 21 6 2 3 3" xfId="53691"/>
    <cellStyle name="Normal 5 21 6 2 3 4" xfId="53692"/>
    <cellStyle name="Normal 5 21 6 2 4" xfId="53693"/>
    <cellStyle name="Normal 5 21 6 2 4 2" xfId="53694"/>
    <cellStyle name="Normal 5 21 6 2 5" xfId="53695"/>
    <cellStyle name="Normal 5 21 6 2 6" xfId="53696"/>
    <cellStyle name="Normal 5 21 6 2 7" xfId="53697"/>
    <cellStyle name="Normal 5 21 6 3" xfId="53698"/>
    <cellStyle name="Normal 5 21 6 3 2" xfId="53699"/>
    <cellStyle name="Normal 5 21 6 3 2 2" xfId="53700"/>
    <cellStyle name="Normal 5 21 6 3 3" xfId="53701"/>
    <cellStyle name="Normal 5 21 6 3 4" xfId="53702"/>
    <cellStyle name="Normal 5 21 6 4" xfId="53703"/>
    <cellStyle name="Normal 5 21 6 4 2" xfId="53704"/>
    <cellStyle name="Normal 5 21 6 4 2 2" xfId="53705"/>
    <cellStyle name="Normal 5 21 6 4 3" xfId="53706"/>
    <cellStyle name="Normal 5 21 6 4 4" xfId="53707"/>
    <cellStyle name="Normal 5 21 6 5" xfId="53708"/>
    <cellStyle name="Normal 5 21 6 5 2" xfId="53709"/>
    <cellStyle name="Normal 5 21 6 6" xfId="53710"/>
    <cellStyle name="Normal 5 21 6 7" xfId="53711"/>
    <cellStyle name="Normal 5 21 6 8" xfId="53712"/>
    <cellStyle name="Normal 5 21 7" xfId="53713"/>
    <cellStyle name="Normal 5 21 7 2" xfId="53714"/>
    <cellStyle name="Normal 5 21 7 2 2" xfId="53715"/>
    <cellStyle name="Normal 5 21 7 2 2 2" xfId="53716"/>
    <cellStyle name="Normal 5 21 7 2 2 2 2" xfId="53717"/>
    <cellStyle name="Normal 5 21 7 2 2 3" xfId="53718"/>
    <cellStyle name="Normal 5 21 7 2 2 4" xfId="53719"/>
    <cellStyle name="Normal 5 21 7 2 3" xfId="53720"/>
    <cellStyle name="Normal 5 21 7 2 3 2" xfId="53721"/>
    <cellStyle name="Normal 5 21 7 2 3 2 2" xfId="53722"/>
    <cellStyle name="Normal 5 21 7 2 3 3" xfId="53723"/>
    <cellStyle name="Normal 5 21 7 2 3 4" xfId="53724"/>
    <cellStyle name="Normal 5 21 7 2 4" xfId="53725"/>
    <cellStyle name="Normal 5 21 7 2 4 2" xfId="53726"/>
    <cellStyle name="Normal 5 21 7 2 5" xfId="53727"/>
    <cellStyle name="Normal 5 21 7 2 6" xfId="53728"/>
    <cellStyle name="Normal 5 21 7 2 7" xfId="53729"/>
    <cellStyle name="Normal 5 21 7 3" xfId="53730"/>
    <cellStyle name="Normal 5 21 7 3 2" xfId="53731"/>
    <cellStyle name="Normal 5 21 7 3 2 2" xfId="53732"/>
    <cellStyle name="Normal 5 21 7 3 3" xfId="53733"/>
    <cellStyle name="Normal 5 21 7 3 4" xfId="53734"/>
    <cellStyle name="Normal 5 21 7 4" xfId="53735"/>
    <cellStyle name="Normal 5 21 7 4 2" xfId="53736"/>
    <cellStyle name="Normal 5 21 7 4 2 2" xfId="53737"/>
    <cellStyle name="Normal 5 21 7 4 3" xfId="53738"/>
    <cellStyle name="Normal 5 21 7 4 4" xfId="53739"/>
    <cellStyle name="Normal 5 21 7 5" xfId="53740"/>
    <cellStyle name="Normal 5 21 7 5 2" xfId="53741"/>
    <cellStyle name="Normal 5 21 7 6" xfId="53742"/>
    <cellStyle name="Normal 5 21 7 7" xfId="53743"/>
    <cellStyle name="Normal 5 21 7 8" xfId="53744"/>
    <cellStyle name="Normal 5 21 8" xfId="53745"/>
    <cellStyle name="Normal 5 21 8 2" xfId="53746"/>
    <cellStyle name="Normal 5 21 8 2 2" xfId="53747"/>
    <cellStyle name="Normal 5 21 8 2 2 2" xfId="53748"/>
    <cellStyle name="Normal 5 21 8 2 2 2 2" xfId="53749"/>
    <cellStyle name="Normal 5 21 8 2 2 3" xfId="53750"/>
    <cellStyle name="Normal 5 21 8 2 2 4" xfId="53751"/>
    <cellStyle name="Normal 5 21 8 2 3" xfId="53752"/>
    <cellStyle name="Normal 5 21 8 2 3 2" xfId="53753"/>
    <cellStyle name="Normal 5 21 8 2 4" xfId="53754"/>
    <cellStyle name="Normal 5 21 8 2 5" xfId="53755"/>
    <cellStyle name="Normal 5 21 8 2 6" xfId="53756"/>
    <cellStyle name="Normal 5 21 8 3" xfId="53757"/>
    <cellStyle name="Normal 5 21 8 3 2" xfId="53758"/>
    <cellStyle name="Normal 5 21 8 3 2 2" xfId="53759"/>
    <cellStyle name="Normal 5 21 8 3 3" xfId="53760"/>
    <cellStyle name="Normal 5 21 8 3 4" xfId="53761"/>
    <cellStyle name="Normal 5 21 8 4" xfId="53762"/>
    <cellStyle name="Normal 5 21 8 4 2" xfId="53763"/>
    <cellStyle name="Normal 5 21 8 4 2 2" xfId="53764"/>
    <cellStyle name="Normal 5 21 8 4 3" xfId="53765"/>
    <cellStyle name="Normal 5 21 8 4 4" xfId="53766"/>
    <cellStyle name="Normal 5 21 8 5" xfId="53767"/>
    <cellStyle name="Normal 5 21 8 5 2" xfId="53768"/>
    <cellStyle name="Normal 5 21 8 6" xfId="53769"/>
    <cellStyle name="Normal 5 21 8 7" xfId="53770"/>
    <cellStyle name="Normal 5 21 8 8" xfId="53771"/>
    <cellStyle name="Normal 5 21 9" xfId="53772"/>
    <cellStyle name="Normal 5 21 9 2" xfId="53773"/>
    <cellStyle name="Normal 5 21 9 2 2" xfId="53774"/>
    <cellStyle name="Normal 5 21 9 2 2 2" xfId="53775"/>
    <cellStyle name="Normal 5 21 9 2 2 2 2" xfId="53776"/>
    <cellStyle name="Normal 5 21 9 2 2 3" xfId="53777"/>
    <cellStyle name="Normal 5 21 9 2 2 4" xfId="53778"/>
    <cellStyle name="Normal 5 21 9 2 3" xfId="53779"/>
    <cellStyle name="Normal 5 21 9 2 3 2" xfId="53780"/>
    <cellStyle name="Normal 5 21 9 2 4" xfId="53781"/>
    <cellStyle name="Normal 5 21 9 2 5" xfId="53782"/>
    <cellStyle name="Normal 5 21 9 2 6" xfId="53783"/>
    <cellStyle name="Normal 5 21 9 3" xfId="53784"/>
    <cellStyle name="Normal 5 21 9 3 2" xfId="53785"/>
    <cellStyle name="Normal 5 21 9 3 2 2" xfId="53786"/>
    <cellStyle name="Normal 5 21 9 3 3" xfId="53787"/>
    <cellStyle name="Normal 5 21 9 3 4" xfId="53788"/>
    <cellStyle name="Normal 5 21 9 4" xfId="53789"/>
    <cellStyle name="Normal 5 21 9 4 2" xfId="53790"/>
    <cellStyle name="Normal 5 21 9 4 2 2" xfId="53791"/>
    <cellStyle name="Normal 5 21 9 4 3" xfId="53792"/>
    <cellStyle name="Normal 5 21 9 4 4" xfId="53793"/>
    <cellStyle name="Normal 5 21 9 5" xfId="53794"/>
    <cellStyle name="Normal 5 21 9 5 2" xfId="53795"/>
    <cellStyle name="Normal 5 21 9 6" xfId="53796"/>
    <cellStyle name="Normal 5 21 9 7" xfId="53797"/>
    <cellStyle name="Normal 5 21 9 8" xfId="53798"/>
    <cellStyle name="Normal 5 22" xfId="53799"/>
    <cellStyle name="Normal 5 22 10" xfId="53800"/>
    <cellStyle name="Normal 5 22 10 2" xfId="53801"/>
    <cellStyle name="Normal 5 22 10 2 2" xfId="53802"/>
    <cellStyle name="Normal 5 22 10 2 2 2" xfId="53803"/>
    <cellStyle name="Normal 5 22 10 2 3" xfId="53804"/>
    <cellStyle name="Normal 5 22 10 2 4" xfId="53805"/>
    <cellStyle name="Normal 5 22 10 3" xfId="53806"/>
    <cellStyle name="Normal 5 22 10 3 2" xfId="53807"/>
    <cellStyle name="Normal 5 22 10 4" xfId="53808"/>
    <cellStyle name="Normal 5 22 10 5" xfId="53809"/>
    <cellStyle name="Normal 5 22 10 6" xfId="53810"/>
    <cellStyle name="Normal 5 22 11" xfId="53811"/>
    <cellStyle name="Normal 5 22 11 2" xfId="53812"/>
    <cellStyle name="Normal 5 22 11 2 2" xfId="53813"/>
    <cellStyle name="Normal 5 22 11 2 2 2" xfId="53814"/>
    <cellStyle name="Normal 5 22 11 2 3" xfId="53815"/>
    <cellStyle name="Normal 5 22 11 2 4" xfId="53816"/>
    <cellStyle name="Normal 5 22 11 3" xfId="53817"/>
    <cellStyle name="Normal 5 22 11 3 2" xfId="53818"/>
    <cellStyle name="Normal 5 22 11 4" xfId="53819"/>
    <cellStyle name="Normal 5 22 11 5" xfId="53820"/>
    <cellStyle name="Normal 5 22 11 6" xfId="53821"/>
    <cellStyle name="Normal 5 22 12" xfId="53822"/>
    <cellStyle name="Normal 5 22 12 2" xfId="53823"/>
    <cellStyle name="Normal 5 22 12 2 2" xfId="53824"/>
    <cellStyle name="Normal 5 22 12 3" xfId="53825"/>
    <cellStyle name="Normal 5 22 12 4" xfId="53826"/>
    <cellStyle name="Normal 5 22 12 5" xfId="53827"/>
    <cellStyle name="Normal 5 22 13" xfId="53828"/>
    <cellStyle name="Normal 5 22 13 2" xfId="53829"/>
    <cellStyle name="Normal 5 22 13 2 2" xfId="53830"/>
    <cellStyle name="Normal 5 22 13 3" xfId="53831"/>
    <cellStyle name="Normal 5 22 13 4" xfId="53832"/>
    <cellStyle name="Normal 5 22 14" xfId="53833"/>
    <cellStyle name="Normal 5 22 14 2" xfId="53834"/>
    <cellStyle name="Normal 5 22 15" xfId="53835"/>
    <cellStyle name="Normal 5 22 16" xfId="53836"/>
    <cellStyle name="Normal 5 22 17" xfId="53837"/>
    <cellStyle name="Normal 5 22 2" xfId="53838"/>
    <cellStyle name="Normal 5 22 2 10" xfId="53839"/>
    <cellStyle name="Normal 5 22 2 10 2" xfId="53840"/>
    <cellStyle name="Normal 5 22 2 10 2 2" xfId="53841"/>
    <cellStyle name="Normal 5 22 2 10 2 2 2" xfId="53842"/>
    <cellStyle name="Normal 5 22 2 10 2 2 2 2" xfId="53843"/>
    <cellStyle name="Normal 5 22 2 10 2 2 3" xfId="53844"/>
    <cellStyle name="Normal 5 22 2 10 2 2 4" xfId="53845"/>
    <cellStyle name="Normal 5 22 2 10 2 3" xfId="53846"/>
    <cellStyle name="Normal 5 22 2 10 2 3 2" xfId="53847"/>
    <cellStyle name="Normal 5 22 2 10 2 3 2 2" xfId="53848"/>
    <cellStyle name="Normal 5 22 2 10 2 3 3" xfId="53849"/>
    <cellStyle name="Normal 5 22 2 10 2 3 4" xfId="53850"/>
    <cellStyle name="Normal 5 22 2 10 2 4" xfId="53851"/>
    <cellStyle name="Normal 5 22 2 10 2 4 2" xfId="53852"/>
    <cellStyle name="Normal 5 22 2 10 2 5" xfId="53853"/>
    <cellStyle name="Normal 5 22 2 10 2 6" xfId="53854"/>
    <cellStyle name="Normal 5 22 2 10 2 7" xfId="53855"/>
    <cellStyle name="Normal 5 22 2 10 3" xfId="53856"/>
    <cellStyle name="Normal 5 22 2 10 3 2" xfId="53857"/>
    <cellStyle name="Normal 5 22 2 10 3 2 2" xfId="53858"/>
    <cellStyle name="Normal 5 22 2 10 3 3" xfId="53859"/>
    <cellStyle name="Normal 5 22 2 10 3 4" xfId="53860"/>
    <cellStyle name="Normal 5 22 2 10 4" xfId="53861"/>
    <cellStyle name="Normal 5 22 2 10 4 2" xfId="53862"/>
    <cellStyle name="Normal 5 22 2 10 4 2 2" xfId="53863"/>
    <cellStyle name="Normal 5 22 2 10 4 3" xfId="53864"/>
    <cellStyle name="Normal 5 22 2 10 4 4" xfId="53865"/>
    <cellStyle name="Normal 5 22 2 10 5" xfId="53866"/>
    <cellStyle name="Normal 5 22 2 10 5 2" xfId="53867"/>
    <cellStyle name="Normal 5 22 2 10 6" xfId="53868"/>
    <cellStyle name="Normal 5 22 2 10 7" xfId="53869"/>
    <cellStyle name="Normal 5 22 2 10 8" xfId="53870"/>
    <cellStyle name="Normal 5 22 2 11" xfId="53871"/>
    <cellStyle name="Normal 5 22 2 11 2" xfId="53872"/>
    <cellStyle name="Normal 5 22 2 11 2 2" xfId="53873"/>
    <cellStyle name="Normal 5 22 2 11 2 2 2" xfId="53874"/>
    <cellStyle name="Normal 5 22 2 11 2 2 2 2" xfId="53875"/>
    <cellStyle name="Normal 5 22 2 11 2 2 3" xfId="53876"/>
    <cellStyle name="Normal 5 22 2 11 2 2 4" xfId="53877"/>
    <cellStyle name="Normal 5 22 2 11 2 3" xfId="53878"/>
    <cellStyle name="Normal 5 22 2 11 2 3 2" xfId="53879"/>
    <cellStyle name="Normal 5 22 2 11 2 4" xfId="53880"/>
    <cellStyle name="Normal 5 22 2 11 2 5" xfId="53881"/>
    <cellStyle name="Normal 5 22 2 11 2 6" xfId="53882"/>
    <cellStyle name="Normal 5 22 2 11 3" xfId="53883"/>
    <cellStyle name="Normal 5 22 2 11 3 2" xfId="53884"/>
    <cellStyle name="Normal 5 22 2 11 3 2 2" xfId="53885"/>
    <cellStyle name="Normal 5 22 2 11 3 3" xfId="53886"/>
    <cellStyle name="Normal 5 22 2 11 3 4" xfId="53887"/>
    <cellStyle name="Normal 5 22 2 11 4" xfId="53888"/>
    <cellStyle name="Normal 5 22 2 11 4 2" xfId="53889"/>
    <cellStyle name="Normal 5 22 2 11 4 2 2" xfId="53890"/>
    <cellStyle name="Normal 5 22 2 11 4 3" xfId="53891"/>
    <cellStyle name="Normal 5 22 2 11 4 4" xfId="53892"/>
    <cellStyle name="Normal 5 22 2 11 5" xfId="53893"/>
    <cellStyle name="Normal 5 22 2 11 5 2" xfId="53894"/>
    <cellStyle name="Normal 5 22 2 11 6" xfId="53895"/>
    <cellStyle name="Normal 5 22 2 11 7" xfId="53896"/>
    <cellStyle name="Normal 5 22 2 11 8" xfId="53897"/>
    <cellStyle name="Normal 5 22 2 12" xfId="53898"/>
    <cellStyle name="Normal 5 22 2 12 2" xfId="53899"/>
    <cellStyle name="Normal 5 22 2 12 2 2" xfId="53900"/>
    <cellStyle name="Normal 5 22 2 12 2 2 2" xfId="53901"/>
    <cellStyle name="Normal 5 22 2 12 2 2 2 2" xfId="53902"/>
    <cellStyle name="Normal 5 22 2 12 2 2 3" xfId="53903"/>
    <cellStyle name="Normal 5 22 2 12 2 2 4" xfId="53904"/>
    <cellStyle name="Normal 5 22 2 12 2 3" xfId="53905"/>
    <cellStyle name="Normal 5 22 2 12 2 3 2" xfId="53906"/>
    <cellStyle name="Normal 5 22 2 12 2 4" xfId="53907"/>
    <cellStyle name="Normal 5 22 2 12 2 5" xfId="53908"/>
    <cellStyle name="Normal 5 22 2 12 2 6" xfId="53909"/>
    <cellStyle name="Normal 5 22 2 12 3" xfId="53910"/>
    <cellStyle name="Normal 5 22 2 12 3 2" xfId="53911"/>
    <cellStyle name="Normal 5 22 2 12 3 2 2" xfId="53912"/>
    <cellStyle name="Normal 5 22 2 12 3 3" xfId="53913"/>
    <cellStyle name="Normal 5 22 2 12 3 4" xfId="53914"/>
    <cellStyle name="Normal 5 22 2 12 4" xfId="53915"/>
    <cellStyle name="Normal 5 22 2 12 4 2" xfId="53916"/>
    <cellStyle name="Normal 5 22 2 12 4 2 2" xfId="53917"/>
    <cellStyle name="Normal 5 22 2 12 4 3" xfId="53918"/>
    <cellStyle name="Normal 5 22 2 12 4 4" xfId="53919"/>
    <cellStyle name="Normal 5 22 2 12 5" xfId="53920"/>
    <cellStyle name="Normal 5 22 2 12 5 2" xfId="53921"/>
    <cellStyle name="Normal 5 22 2 12 6" xfId="53922"/>
    <cellStyle name="Normal 5 22 2 12 7" xfId="53923"/>
    <cellStyle name="Normal 5 22 2 12 8" xfId="53924"/>
    <cellStyle name="Normal 5 22 2 13" xfId="53925"/>
    <cellStyle name="Normal 5 22 2 13 2" xfId="53926"/>
    <cellStyle name="Normal 5 22 2 13 2 2" xfId="53927"/>
    <cellStyle name="Normal 5 22 2 13 2 2 2" xfId="53928"/>
    <cellStyle name="Normal 5 22 2 13 2 3" xfId="53929"/>
    <cellStyle name="Normal 5 22 2 13 2 4" xfId="53930"/>
    <cellStyle name="Normal 5 22 2 13 3" xfId="53931"/>
    <cellStyle name="Normal 5 22 2 13 3 2" xfId="53932"/>
    <cellStyle name="Normal 5 22 2 13 4" xfId="53933"/>
    <cellStyle name="Normal 5 22 2 13 5" xfId="53934"/>
    <cellStyle name="Normal 5 22 2 13 6" xfId="53935"/>
    <cellStyle name="Normal 5 22 2 14" xfId="53936"/>
    <cellStyle name="Normal 5 22 2 14 2" xfId="53937"/>
    <cellStyle name="Normal 5 22 2 14 2 2" xfId="53938"/>
    <cellStyle name="Normal 5 22 2 14 2 2 2" xfId="53939"/>
    <cellStyle name="Normal 5 22 2 14 2 3" xfId="53940"/>
    <cellStyle name="Normal 5 22 2 14 2 4" xfId="53941"/>
    <cellStyle name="Normal 5 22 2 14 3" xfId="53942"/>
    <cellStyle name="Normal 5 22 2 14 3 2" xfId="53943"/>
    <cellStyle name="Normal 5 22 2 14 4" xfId="53944"/>
    <cellStyle name="Normal 5 22 2 14 5" xfId="53945"/>
    <cellStyle name="Normal 5 22 2 14 6" xfId="53946"/>
    <cellStyle name="Normal 5 22 2 15" xfId="53947"/>
    <cellStyle name="Normal 5 22 2 15 2" xfId="53948"/>
    <cellStyle name="Normal 5 22 2 15 2 2" xfId="53949"/>
    <cellStyle name="Normal 5 22 2 15 3" xfId="53950"/>
    <cellStyle name="Normal 5 22 2 15 4" xfId="53951"/>
    <cellStyle name="Normal 5 22 2 15 5" xfId="53952"/>
    <cellStyle name="Normal 5 22 2 16" xfId="53953"/>
    <cellStyle name="Normal 5 22 2 16 2" xfId="53954"/>
    <cellStyle name="Normal 5 22 2 16 2 2" xfId="53955"/>
    <cellStyle name="Normal 5 22 2 16 3" xfId="53956"/>
    <cellStyle name="Normal 5 22 2 16 4" xfId="53957"/>
    <cellStyle name="Normal 5 22 2 17" xfId="53958"/>
    <cellStyle name="Normal 5 22 2 17 2" xfId="53959"/>
    <cellStyle name="Normal 5 22 2 18" xfId="53960"/>
    <cellStyle name="Normal 5 22 2 19" xfId="53961"/>
    <cellStyle name="Normal 5 22 2 2" xfId="53962"/>
    <cellStyle name="Normal 5 22 2 2 10" xfId="53963"/>
    <cellStyle name="Normal 5 22 2 2 10 2" xfId="53964"/>
    <cellStyle name="Normal 5 22 2 2 10 2 2" xfId="53965"/>
    <cellStyle name="Normal 5 22 2 2 10 2 2 2" xfId="53966"/>
    <cellStyle name="Normal 5 22 2 2 10 2 3" xfId="53967"/>
    <cellStyle name="Normal 5 22 2 2 10 2 4" xfId="53968"/>
    <cellStyle name="Normal 5 22 2 2 10 3" xfId="53969"/>
    <cellStyle name="Normal 5 22 2 2 10 3 2" xfId="53970"/>
    <cellStyle name="Normal 5 22 2 2 10 4" xfId="53971"/>
    <cellStyle name="Normal 5 22 2 2 10 5" xfId="53972"/>
    <cellStyle name="Normal 5 22 2 2 10 6" xfId="53973"/>
    <cellStyle name="Normal 5 22 2 2 11" xfId="53974"/>
    <cellStyle name="Normal 5 22 2 2 11 2" xfId="53975"/>
    <cellStyle name="Normal 5 22 2 2 11 2 2" xfId="53976"/>
    <cellStyle name="Normal 5 22 2 2 11 3" xfId="53977"/>
    <cellStyle name="Normal 5 22 2 2 11 4" xfId="53978"/>
    <cellStyle name="Normal 5 22 2 2 11 5" xfId="53979"/>
    <cellStyle name="Normal 5 22 2 2 12" xfId="53980"/>
    <cellStyle name="Normal 5 22 2 2 12 2" xfId="53981"/>
    <cellStyle name="Normal 5 22 2 2 12 2 2" xfId="53982"/>
    <cellStyle name="Normal 5 22 2 2 12 3" xfId="53983"/>
    <cellStyle name="Normal 5 22 2 2 12 4" xfId="53984"/>
    <cellStyle name="Normal 5 22 2 2 13" xfId="53985"/>
    <cellStyle name="Normal 5 22 2 2 13 2" xfId="53986"/>
    <cellStyle name="Normal 5 22 2 2 14" xfId="53987"/>
    <cellStyle name="Normal 5 22 2 2 15" xfId="53988"/>
    <cellStyle name="Normal 5 22 2 2 16" xfId="53989"/>
    <cellStyle name="Normal 5 22 2 2 2" xfId="53990"/>
    <cellStyle name="Normal 5 22 2 2 2 10" xfId="53991"/>
    <cellStyle name="Normal 5 22 2 2 2 10 2" xfId="53992"/>
    <cellStyle name="Normal 5 22 2 2 2 10 2 2" xfId="53993"/>
    <cellStyle name="Normal 5 22 2 2 2 10 3" xfId="53994"/>
    <cellStyle name="Normal 5 22 2 2 2 10 4" xfId="53995"/>
    <cellStyle name="Normal 5 22 2 2 2 11" xfId="53996"/>
    <cellStyle name="Normal 5 22 2 2 2 11 2" xfId="53997"/>
    <cellStyle name="Normal 5 22 2 2 2 12" xfId="53998"/>
    <cellStyle name="Normal 5 22 2 2 2 13" xfId="53999"/>
    <cellStyle name="Normal 5 22 2 2 2 14" xfId="54000"/>
    <cellStyle name="Normal 5 22 2 2 2 2" xfId="54001"/>
    <cellStyle name="Normal 5 22 2 2 2 2 10" xfId="54002"/>
    <cellStyle name="Normal 5 22 2 2 2 2 2" xfId="54003"/>
    <cellStyle name="Normal 5 22 2 2 2 2 2 2" xfId="54004"/>
    <cellStyle name="Normal 5 22 2 2 2 2 2 2 2" xfId="54005"/>
    <cellStyle name="Normal 5 22 2 2 2 2 2 2 2 2" xfId="54006"/>
    <cellStyle name="Normal 5 22 2 2 2 2 2 2 3" xfId="54007"/>
    <cellStyle name="Normal 5 22 2 2 2 2 2 2 4" xfId="54008"/>
    <cellStyle name="Normal 5 22 2 2 2 2 2 3" xfId="54009"/>
    <cellStyle name="Normal 5 22 2 2 2 2 2 3 2" xfId="54010"/>
    <cellStyle name="Normal 5 22 2 2 2 2 2 3 2 2" xfId="54011"/>
    <cellStyle name="Normal 5 22 2 2 2 2 2 3 3" xfId="54012"/>
    <cellStyle name="Normal 5 22 2 2 2 2 2 3 4" xfId="54013"/>
    <cellStyle name="Normal 5 22 2 2 2 2 2 4" xfId="54014"/>
    <cellStyle name="Normal 5 22 2 2 2 2 2 4 2" xfId="54015"/>
    <cellStyle name="Normal 5 22 2 2 2 2 2 5" xfId="54016"/>
    <cellStyle name="Normal 5 22 2 2 2 2 2 6" xfId="54017"/>
    <cellStyle name="Normal 5 22 2 2 2 2 2 7" xfId="54018"/>
    <cellStyle name="Normal 5 22 2 2 2 2 3" xfId="54019"/>
    <cellStyle name="Normal 5 22 2 2 2 2 3 2" xfId="54020"/>
    <cellStyle name="Normal 5 22 2 2 2 2 3 2 2" xfId="54021"/>
    <cellStyle name="Normal 5 22 2 2 2 2 3 3" xfId="54022"/>
    <cellStyle name="Normal 5 22 2 2 2 2 3 4" xfId="54023"/>
    <cellStyle name="Normal 5 22 2 2 2 2 4" xfId="54024"/>
    <cellStyle name="Normal 5 22 2 2 2 2 4 2" xfId="54025"/>
    <cellStyle name="Normal 5 22 2 2 2 2 4 2 2" xfId="54026"/>
    <cellStyle name="Normal 5 22 2 2 2 2 4 3" xfId="54027"/>
    <cellStyle name="Normal 5 22 2 2 2 2 4 4" xfId="54028"/>
    <cellStyle name="Normal 5 22 2 2 2 2 5" xfId="54029"/>
    <cellStyle name="Normal 5 22 2 2 2 2 5 2" xfId="54030"/>
    <cellStyle name="Normal 5 22 2 2 2 2 5 2 2" xfId="54031"/>
    <cellStyle name="Normal 5 22 2 2 2 2 5 3" xfId="54032"/>
    <cellStyle name="Normal 5 22 2 2 2 2 5 4" xfId="54033"/>
    <cellStyle name="Normal 5 22 2 2 2 2 6" xfId="54034"/>
    <cellStyle name="Normal 5 22 2 2 2 2 6 2" xfId="54035"/>
    <cellStyle name="Normal 5 22 2 2 2 2 6 2 2" xfId="54036"/>
    <cellStyle name="Normal 5 22 2 2 2 2 6 3" xfId="54037"/>
    <cellStyle name="Normal 5 22 2 2 2 2 6 4" xfId="54038"/>
    <cellStyle name="Normal 5 22 2 2 2 2 7" xfId="54039"/>
    <cellStyle name="Normal 5 22 2 2 2 2 7 2" xfId="54040"/>
    <cellStyle name="Normal 5 22 2 2 2 2 8" xfId="54041"/>
    <cellStyle name="Normal 5 22 2 2 2 2 9" xfId="54042"/>
    <cellStyle name="Normal 5 22 2 2 2 3" xfId="54043"/>
    <cellStyle name="Normal 5 22 2 2 2 3 2" xfId="54044"/>
    <cellStyle name="Normal 5 22 2 2 2 3 2 2" xfId="54045"/>
    <cellStyle name="Normal 5 22 2 2 2 3 2 2 2" xfId="54046"/>
    <cellStyle name="Normal 5 22 2 2 2 3 2 2 2 2" xfId="54047"/>
    <cellStyle name="Normal 5 22 2 2 2 3 2 2 3" xfId="54048"/>
    <cellStyle name="Normal 5 22 2 2 2 3 2 2 4" xfId="54049"/>
    <cellStyle name="Normal 5 22 2 2 2 3 2 3" xfId="54050"/>
    <cellStyle name="Normal 5 22 2 2 2 3 2 3 2" xfId="54051"/>
    <cellStyle name="Normal 5 22 2 2 2 3 2 3 2 2" xfId="54052"/>
    <cellStyle name="Normal 5 22 2 2 2 3 2 3 3" xfId="54053"/>
    <cellStyle name="Normal 5 22 2 2 2 3 2 3 4" xfId="54054"/>
    <cellStyle name="Normal 5 22 2 2 2 3 2 4" xfId="54055"/>
    <cellStyle name="Normal 5 22 2 2 2 3 2 4 2" xfId="54056"/>
    <cellStyle name="Normal 5 22 2 2 2 3 2 5" xfId="54057"/>
    <cellStyle name="Normal 5 22 2 2 2 3 2 6" xfId="54058"/>
    <cellStyle name="Normal 5 22 2 2 2 3 2 7" xfId="54059"/>
    <cellStyle name="Normal 5 22 2 2 2 3 3" xfId="54060"/>
    <cellStyle name="Normal 5 22 2 2 2 3 3 2" xfId="54061"/>
    <cellStyle name="Normal 5 22 2 2 2 3 3 2 2" xfId="54062"/>
    <cellStyle name="Normal 5 22 2 2 2 3 3 3" xfId="54063"/>
    <cellStyle name="Normal 5 22 2 2 2 3 3 4" xfId="54064"/>
    <cellStyle name="Normal 5 22 2 2 2 3 4" xfId="54065"/>
    <cellStyle name="Normal 5 22 2 2 2 3 4 2" xfId="54066"/>
    <cellStyle name="Normal 5 22 2 2 2 3 4 2 2" xfId="54067"/>
    <cellStyle name="Normal 5 22 2 2 2 3 4 3" xfId="54068"/>
    <cellStyle name="Normal 5 22 2 2 2 3 4 4" xfId="54069"/>
    <cellStyle name="Normal 5 22 2 2 2 3 5" xfId="54070"/>
    <cellStyle name="Normal 5 22 2 2 2 3 5 2" xfId="54071"/>
    <cellStyle name="Normal 5 22 2 2 2 3 6" xfId="54072"/>
    <cellStyle name="Normal 5 22 2 2 2 3 7" xfId="54073"/>
    <cellStyle name="Normal 5 22 2 2 2 3 8" xfId="54074"/>
    <cellStyle name="Normal 5 22 2 2 2 4" xfId="54075"/>
    <cellStyle name="Normal 5 22 2 2 2 4 2" xfId="54076"/>
    <cellStyle name="Normal 5 22 2 2 2 4 2 2" xfId="54077"/>
    <cellStyle name="Normal 5 22 2 2 2 4 2 2 2" xfId="54078"/>
    <cellStyle name="Normal 5 22 2 2 2 4 2 2 2 2" xfId="54079"/>
    <cellStyle name="Normal 5 22 2 2 2 4 2 2 3" xfId="54080"/>
    <cellStyle name="Normal 5 22 2 2 2 4 2 2 4" xfId="54081"/>
    <cellStyle name="Normal 5 22 2 2 2 4 2 3" xfId="54082"/>
    <cellStyle name="Normal 5 22 2 2 2 4 2 3 2" xfId="54083"/>
    <cellStyle name="Normal 5 22 2 2 2 4 2 3 2 2" xfId="54084"/>
    <cellStyle name="Normal 5 22 2 2 2 4 2 3 3" xfId="54085"/>
    <cellStyle name="Normal 5 22 2 2 2 4 2 3 4" xfId="54086"/>
    <cellStyle name="Normal 5 22 2 2 2 4 2 4" xfId="54087"/>
    <cellStyle name="Normal 5 22 2 2 2 4 2 4 2" xfId="54088"/>
    <cellStyle name="Normal 5 22 2 2 2 4 2 5" xfId="54089"/>
    <cellStyle name="Normal 5 22 2 2 2 4 2 6" xfId="54090"/>
    <cellStyle name="Normal 5 22 2 2 2 4 2 7" xfId="54091"/>
    <cellStyle name="Normal 5 22 2 2 2 4 3" xfId="54092"/>
    <cellStyle name="Normal 5 22 2 2 2 4 3 2" xfId="54093"/>
    <cellStyle name="Normal 5 22 2 2 2 4 3 2 2" xfId="54094"/>
    <cellStyle name="Normal 5 22 2 2 2 4 3 3" xfId="54095"/>
    <cellStyle name="Normal 5 22 2 2 2 4 3 4" xfId="54096"/>
    <cellStyle name="Normal 5 22 2 2 2 4 4" xfId="54097"/>
    <cellStyle name="Normal 5 22 2 2 2 4 4 2" xfId="54098"/>
    <cellStyle name="Normal 5 22 2 2 2 4 4 2 2" xfId="54099"/>
    <cellStyle name="Normal 5 22 2 2 2 4 4 3" xfId="54100"/>
    <cellStyle name="Normal 5 22 2 2 2 4 4 4" xfId="54101"/>
    <cellStyle name="Normal 5 22 2 2 2 4 5" xfId="54102"/>
    <cellStyle name="Normal 5 22 2 2 2 4 5 2" xfId="54103"/>
    <cellStyle name="Normal 5 22 2 2 2 4 6" xfId="54104"/>
    <cellStyle name="Normal 5 22 2 2 2 4 7" xfId="54105"/>
    <cellStyle name="Normal 5 22 2 2 2 4 8" xfId="54106"/>
    <cellStyle name="Normal 5 22 2 2 2 5" xfId="54107"/>
    <cellStyle name="Normal 5 22 2 2 2 5 2" xfId="54108"/>
    <cellStyle name="Normal 5 22 2 2 2 5 2 2" xfId="54109"/>
    <cellStyle name="Normal 5 22 2 2 2 5 2 2 2" xfId="54110"/>
    <cellStyle name="Normal 5 22 2 2 2 5 2 2 2 2" xfId="54111"/>
    <cellStyle name="Normal 5 22 2 2 2 5 2 2 3" xfId="54112"/>
    <cellStyle name="Normal 5 22 2 2 2 5 2 2 4" xfId="54113"/>
    <cellStyle name="Normal 5 22 2 2 2 5 2 3" xfId="54114"/>
    <cellStyle name="Normal 5 22 2 2 2 5 2 3 2" xfId="54115"/>
    <cellStyle name="Normal 5 22 2 2 2 5 2 4" xfId="54116"/>
    <cellStyle name="Normal 5 22 2 2 2 5 2 5" xfId="54117"/>
    <cellStyle name="Normal 5 22 2 2 2 5 2 6" xfId="54118"/>
    <cellStyle name="Normal 5 22 2 2 2 5 3" xfId="54119"/>
    <cellStyle name="Normal 5 22 2 2 2 5 3 2" xfId="54120"/>
    <cellStyle name="Normal 5 22 2 2 2 5 3 2 2" xfId="54121"/>
    <cellStyle name="Normal 5 22 2 2 2 5 3 3" xfId="54122"/>
    <cellStyle name="Normal 5 22 2 2 2 5 3 4" xfId="54123"/>
    <cellStyle name="Normal 5 22 2 2 2 5 4" xfId="54124"/>
    <cellStyle name="Normal 5 22 2 2 2 5 4 2" xfId="54125"/>
    <cellStyle name="Normal 5 22 2 2 2 5 4 2 2" xfId="54126"/>
    <cellStyle name="Normal 5 22 2 2 2 5 4 3" xfId="54127"/>
    <cellStyle name="Normal 5 22 2 2 2 5 4 4" xfId="54128"/>
    <cellStyle name="Normal 5 22 2 2 2 5 5" xfId="54129"/>
    <cellStyle name="Normal 5 22 2 2 2 5 5 2" xfId="54130"/>
    <cellStyle name="Normal 5 22 2 2 2 5 6" xfId="54131"/>
    <cellStyle name="Normal 5 22 2 2 2 5 7" xfId="54132"/>
    <cellStyle name="Normal 5 22 2 2 2 5 8" xfId="54133"/>
    <cellStyle name="Normal 5 22 2 2 2 6" xfId="54134"/>
    <cellStyle name="Normal 5 22 2 2 2 6 2" xfId="54135"/>
    <cellStyle name="Normal 5 22 2 2 2 6 2 2" xfId="54136"/>
    <cellStyle name="Normal 5 22 2 2 2 6 2 2 2" xfId="54137"/>
    <cellStyle name="Normal 5 22 2 2 2 6 2 2 2 2" xfId="54138"/>
    <cellStyle name="Normal 5 22 2 2 2 6 2 2 3" xfId="54139"/>
    <cellStyle name="Normal 5 22 2 2 2 6 2 2 4" xfId="54140"/>
    <cellStyle name="Normal 5 22 2 2 2 6 2 3" xfId="54141"/>
    <cellStyle name="Normal 5 22 2 2 2 6 2 3 2" xfId="54142"/>
    <cellStyle name="Normal 5 22 2 2 2 6 2 4" xfId="54143"/>
    <cellStyle name="Normal 5 22 2 2 2 6 2 5" xfId="54144"/>
    <cellStyle name="Normal 5 22 2 2 2 6 2 6" xfId="54145"/>
    <cellStyle name="Normal 5 22 2 2 2 6 3" xfId="54146"/>
    <cellStyle name="Normal 5 22 2 2 2 6 3 2" xfId="54147"/>
    <cellStyle name="Normal 5 22 2 2 2 6 3 2 2" xfId="54148"/>
    <cellStyle name="Normal 5 22 2 2 2 6 3 3" xfId="54149"/>
    <cellStyle name="Normal 5 22 2 2 2 6 3 4" xfId="54150"/>
    <cellStyle name="Normal 5 22 2 2 2 6 4" xfId="54151"/>
    <cellStyle name="Normal 5 22 2 2 2 6 4 2" xfId="54152"/>
    <cellStyle name="Normal 5 22 2 2 2 6 4 2 2" xfId="54153"/>
    <cellStyle name="Normal 5 22 2 2 2 6 4 3" xfId="54154"/>
    <cellStyle name="Normal 5 22 2 2 2 6 4 4" xfId="54155"/>
    <cellStyle name="Normal 5 22 2 2 2 6 5" xfId="54156"/>
    <cellStyle name="Normal 5 22 2 2 2 6 5 2" xfId="54157"/>
    <cellStyle name="Normal 5 22 2 2 2 6 6" xfId="54158"/>
    <cellStyle name="Normal 5 22 2 2 2 6 7" xfId="54159"/>
    <cellStyle name="Normal 5 22 2 2 2 6 8" xfId="54160"/>
    <cellStyle name="Normal 5 22 2 2 2 7" xfId="54161"/>
    <cellStyle name="Normal 5 22 2 2 2 7 2" xfId="54162"/>
    <cellStyle name="Normal 5 22 2 2 2 7 2 2" xfId="54163"/>
    <cellStyle name="Normal 5 22 2 2 2 7 2 2 2" xfId="54164"/>
    <cellStyle name="Normal 5 22 2 2 2 7 2 3" xfId="54165"/>
    <cellStyle name="Normal 5 22 2 2 2 7 2 4" xfId="54166"/>
    <cellStyle name="Normal 5 22 2 2 2 7 3" xfId="54167"/>
    <cellStyle name="Normal 5 22 2 2 2 7 3 2" xfId="54168"/>
    <cellStyle name="Normal 5 22 2 2 2 7 4" xfId="54169"/>
    <cellStyle name="Normal 5 22 2 2 2 7 5" xfId="54170"/>
    <cellStyle name="Normal 5 22 2 2 2 7 6" xfId="54171"/>
    <cellStyle name="Normal 5 22 2 2 2 8" xfId="54172"/>
    <cellStyle name="Normal 5 22 2 2 2 8 2" xfId="54173"/>
    <cellStyle name="Normal 5 22 2 2 2 8 2 2" xfId="54174"/>
    <cellStyle name="Normal 5 22 2 2 2 8 2 2 2" xfId="54175"/>
    <cellStyle name="Normal 5 22 2 2 2 8 2 3" xfId="54176"/>
    <cellStyle name="Normal 5 22 2 2 2 8 2 4" xfId="54177"/>
    <cellStyle name="Normal 5 22 2 2 2 8 3" xfId="54178"/>
    <cellStyle name="Normal 5 22 2 2 2 8 3 2" xfId="54179"/>
    <cellStyle name="Normal 5 22 2 2 2 8 4" xfId="54180"/>
    <cellStyle name="Normal 5 22 2 2 2 8 5" xfId="54181"/>
    <cellStyle name="Normal 5 22 2 2 2 8 6" xfId="54182"/>
    <cellStyle name="Normal 5 22 2 2 2 9" xfId="54183"/>
    <cellStyle name="Normal 5 22 2 2 2 9 2" xfId="54184"/>
    <cellStyle name="Normal 5 22 2 2 2 9 2 2" xfId="54185"/>
    <cellStyle name="Normal 5 22 2 2 2 9 3" xfId="54186"/>
    <cellStyle name="Normal 5 22 2 2 2 9 4" xfId="54187"/>
    <cellStyle name="Normal 5 22 2 2 2 9 5" xfId="54188"/>
    <cellStyle name="Normal 5 22 2 2 3" xfId="54189"/>
    <cellStyle name="Normal 5 22 2 2 3 10" xfId="54190"/>
    <cellStyle name="Normal 5 22 2 2 3 10 2" xfId="54191"/>
    <cellStyle name="Normal 5 22 2 2 3 10 2 2" xfId="54192"/>
    <cellStyle name="Normal 5 22 2 2 3 10 3" xfId="54193"/>
    <cellStyle name="Normal 5 22 2 2 3 10 4" xfId="54194"/>
    <cellStyle name="Normal 5 22 2 2 3 11" xfId="54195"/>
    <cellStyle name="Normal 5 22 2 2 3 11 2" xfId="54196"/>
    <cellStyle name="Normal 5 22 2 2 3 12" xfId="54197"/>
    <cellStyle name="Normal 5 22 2 2 3 13" xfId="54198"/>
    <cellStyle name="Normal 5 22 2 2 3 14" xfId="54199"/>
    <cellStyle name="Normal 5 22 2 2 3 2" xfId="54200"/>
    <cellStyle name="Normal 5 22 2 2 3 2 10" xfId="54201"/>
    <cellStyle name="Normal 5 22 2 2 3 2 2" xfId="54202"/>
    <cellStyle name="Normal 5 22 2 2 3 2 2 2" xfId="54203"/>
    <cellStyle name="Normal 5 22 2 2 3 2 2 2 2" xfId="54204"/>
    <cellStyle name="Normal 5 22 2 2 3 2 2 2 2 2" xfId="54205"/>
    <cellStyle name="Normal 5 22 2 2 3 2 2 2 3" xfId="54206"/>
    <cellStyle name="Normal 5 22 2 2 3 2 2 2 4" xfId="54207"/>
    <cellStyle name="Normal 5 22 2 2 3 2 2 3" xfId="54208"/>
    <cellStyle name="Normal 5 22 2 2 3 2 2 3 2" xfId="54209"/>
    <cellStyle name="Normal 5 22 2 2 3 2 2 3 2 2" xfId="54210"/>
    <cellStyle name="Normal 5 22 2 2 3 2 2 3 3" xfId="54211"/>
    <cellStyle name="Normal 5 22 2 2 3 2 2 3 4" xfId="54212"/>
    <cellStyle name="Normal 5 22 2 2 3 2 2 4" xfId="54213"/>
    <cellStyle name="Normal 5 22 2 2 3 2 2 4 2" xfId="54214"/>
    <cellStyle name="Normal 5 22 2 2 3 2 2 5" xfId="54215"/>
    <cellStyle name="Normal 5 22 2 2 3 2 2 6" xfId="54216"/>
    <cellStyle name="Normal 5 22 2 2 3 2 2 7" xfId="54217"/>
    <cellStyle name="Normal 5 22 2 2 3 2 3" xfId="54218"/>
    <cellStyle name="Normal 5 22 2 2 3 2 3 2" xfId="54219"/>
    <cellStyle name="Normal 5 22 2 2 3 2 3 2 2" xfId="54220"/>
    <cellStyle name="Normal 5 22 2 2 3 2 3 3" xfId="54221"/>
    <cellStyle name="Normal 5 22 2 2 3 2 3 4" xfId="54222"/>
    <cellStyle name="Normal 5 22 2 2 3 2 4" xfId="54223"/>
    <cellStyle name="Normal 5 22 2 2 3 2 4 2" xfId="54224"/>
    <cellStyle name="Normal 5 22 2 2 3 2 4 2 2" xfId="54225"/>
    <cellStyle name="Normal 5 22 2 2 3 2 4 3" xfId="54226"/>
    <cellStyle name="Normal 5 22 2 2 3 2 4 4" xfId="54227"/>
    <cellStyle name="Normal 5 22 2 2 3 2 5" xfId="54228"/>
    <cellStyle name="Normal 5 22 2 2 3 2 5 2" xfId="54229"/>
    <cellStyle name="Normal 5 22 2 2 3 2 5 2 2" xfId="54230"/>
    <cellStyle name="Normal 5 22 2 2 3 2 5 3" xfId="54231"/>
    <cellStyle name="Normal 5 22 2 2 3 2 5 4" xfId="54232"/>
    <cellStyle name="Normal 5 22 2 2 3 2 6" xfId="54233"/>
    <cellStyle name="Normal 5 22 2 2 3 2 6 2" xfId="54234"/>
    <cellStyle name="Normal 5 22 2 2 3 2 6 2 2" xfId="54235"/>
    <cellStyle name="Normal 5 22 2 2 3 2 6 3" xfId="54236"/>
    <cellStyle name="Normal 5 22 2 2 3 2 6 4" xfId="54237"/>
    <cellStyle name="Normal 5 22 2 2 3 2 7" xfId="54238"/>
    <cellStyle name="Normal 5 22 2 2 3 2 7 2" xfId="54239"/>
    <cellStyle name="Normal 5 22 2 2 3 2 8" xfId="54240"/>
    <cellStyle name="Normal 5 22 2 2 3 2 9" xfId="54241"/>
    <cellStyle name="Normal 5 22 2 2 3 3" xfId="54242"/>
    <cellStyle name="Normal 5 22 2 2 3 3 2" xfId="54243"/>
    <cellStyle name="Normal 5 22 2 2 3 3 2 2" xfId="54244"/>
    <cellStyle name="Normal 5 22 2 2 3 3 2 2 2" xfId="54245"/>
    <cellStyle name="Normal 5 22 2 2 3 3 2 2 2 2" xfId="54246"/>
    <cellStyle name="Normal 5 22 2 2 3 3 2 2 3" xfId="54247"/>
    <cellStyle name="Normal 5 22 2 2 3 3 2 2 4" xfId="54248"/>
    <cellStyle name="Normal 5 22 2 2 3 3 2 3" xfId="54249"/>
    <cellStyle name="Normal 5 22 2 2 3 3 2 3 2" xfId="54250"/>
    <cellStyle name="Normal 5 22 2 2 3 3 2 3 2 2" xfId="54251"/>
    <cellStyle name="Normal 5 22 2 2 3 3 2 3 3" xfId="54252"/>
    <cellStyle name="Normal 5 22 2 2 3 3 2 3 4" xfId="54253"/>
    <cellStyle name="Normal 5 22 2 2 3 3 2 4" xfId="54254"/>
    <cellStyle name="Normal 5 22 2 2 3 3 2 4 2" xfId="54255"/>
    <cellStyle name="Normal 5 22 2 2 3 3 2 5" xfId="54256"/>
    <cellStyle name="Normal 5 22 2 2 3 3 2 6" xfId="54257"/>
    <cellStyle name="Normal 5 22 2 2 3 3 2 7" xfId="54258"/>
    <cellStyle name="Normal 5 22 2 2 3 3 3" xfId="54259"/>
    <cellStyle name="Normal 5 22 2 2 3 3 3 2" xfId="54260"/>
    <cellStyle name="Normal 5 22 2 2 3 3 3 2 2" xfId="54261"/>
    <cellStyle name="Normal 5 22 2 2 3 3 3 3" xfId="54262"/>
    <cellStyle name="Normal 5 22 2 2 3 3 3 4" xfId="54263"/>
    <cellStyle name="Normal 5 22 2 2 3 3 4" xfId="54264"/>
    <cellStyle name="Normal 5 22 2 2 3 3 4 2" xfId="54265"/>
    <cellStyle name="Normal 5 22 2 2 3 3 4 2 2" xfId="54266"/>
    <cellStyle name="Normal 5 22 2 2 3 3 4 3" xfId="54267"/>
    <cellStyle name="Normal 5 22 2 2 3 3 4 4" xfId="54268"/>
    <cellStyle name="Normal 5 22 2 2 3 3 5" xfId="54269"/>
    <cellStyle name="Normal 5 22 2 2 3 3 5 2" xfId="54270"/>
    <cellStyle name="Normal 5 22 2 2 3 3 6" xfId="54271"/>
    <cellStyle name="Normal 5 22 2 2 3 3 7" xfId="54272"/>
    <cellStyle name="Normal 5 22 2 2 3 3 8" xfId="54273"/>
    <cellStyle name="Normal 5 22 2 2 3 4" xfId="54274"/>
    <cellStyle name="Normal 5 22 2 2 3 4 2" xfId="54275"/>
    <cellStyle name="Normal 5 22 2 2 3 4 2 2" xfId="54276"/>
    <cellStyle name="Normal 5 22 2 2 3 4 2 2 2" xfId="54277"/>
    <cellStyle name="Normal 5 22 2 2 3 4 2 2 2 2" xfId="54278"/>
    <cellStyle name="Normal 5 22 2 2 3 4 2 2 3" xfId="54279"/>
    <cellStyle name="Normal 5 22 2 2 3 4 2 2 4" xfId="54280"/>
    <cellStyle name="Normal 5 22 2 2 3 4 2 3" xfId="54281"/>
    <cellStyle name="Normal 5 22 2 2 3 4 2 3 2" xfId="54282"/>
    <cellStyle name="Normal 5 22 2 2 3 4 2 3 2 2" xfId="54283"/>
    <cellStyle name="Normal 5 22 2 2 3 4 2 3 3" xfId="54284"/>
    <cellStyle name="Normal 5 22 2 2 3 4 2 3 4" xfId="54285"/>
    <cellStyle name="Normal 5 22 2 2 3 4 2 4" xfId="54286"/>
    <cellStyle name="Normal 5 22 2 2 3 4 2 4 2" xfId="54287"/>
    <cellStyle name="Normal 5 22 2 2 3 4 2 5" xfId="54288"/>
    <cellStyle name="Normal 5 22 2 2 3 4 2 6" xfId="54289"/>
    <cellStyle name="Normal 5 22 2 2 3 4 2 7" xfId="54290"/>
    <cellStyle name="Normal 5 22 2 2 3 4 3" xfId="54291"/>
    <cellStyle name="Normal 5 22 2 2 3 4 3 2" xfId="54292"/>
    <cellStyle name="Normal 5 22 2 2 3 4 3 2 2" xfId="54293"/>
    <cellStyle name="Normal 5 22 2 2 3 4 3 3" xfId="54294"/>
    <cellStyle name="Normal 5 22 2 2 3 4 3 4" xfId="54295"/>
    <cellStyle name="Normal 5 22 2 2 3 4 4" xfId="54296"/>
    <cellStyle name="Normal 5 22 2 2 3 4 4 2" xfId="54297"/>
    <cellStyle name="Normal 5 22 2 2 3 4 4 2 2" xfId="54298"/>
    <cellStyle name="Normal 5 22 2 2 3 4 4 3" xfId="54299"/>
    <cellStyle name="Normal 5 22 2 2 3 4 4 4" xfId="54300"/>
    <cellStyle name="Normal 5 22 2 2 3 4 5" xfId="54301"/>
    <cellStyle name="Normal 5 22 2 2 3 4 5 2" xfId="54302"/>
    <cellStyle name="Normal 5 22 2 2 3 4 6" xfId="54303"/>
    <cellStyle name="Normal 5 22 2 2 3 4 7" xfId="54304"/>
    <cellStyle name="Normal 5 22 2 2 3 4 8" xfId="54305"/>
    <cellStyle name="Normal 5 22 2 2 3 5" xfId="54306"/>
    <cellStyle name="Normal 5 22 2 2 3 5 2" xfId="54307"/>
    <cellStyle name="Normal 5 22 2 2 3 5 2 2" xfId="54308"/>
    <cellStyle name="Normal 5 22 2 2 3 5 2 2 2" xfId="54309"/>
    <cellStyle name="Normal 5 22 2 2 3 5 2 2 2 2" xfId="54310"/>
    <cellStyle name="Normal 5 22 2 2 3 5 2 2 3" xfId="54311"/>
    <cellStyle name="Normal 5 22 2 2 3 5 2 2 4" xfId="54312"/>
    <cellStyle name="Normal 5 22 2 2 3 5 2 3" xfId="54313"/>
    <cellStyle name="Normal 5 22 2 2 3 5 2 3 2" xfId="54314"/>
    <cellStyle name="Normal 5 22 2 2 3 5 2 4" xfId="54315"/>
    <cellStyle name="Normal 5 22 2 2 3 5 2 5" xfId="54316"/>
    <cellStyle name="Normal 5 22 2 2 3 5 2 6" xfId="54317"/>
    <cellStyle name="Normal 5 22 2 2 3 5 3" xfId="54318"/>
    <cellStyle name="Normal 5 22 2 2 3 5 3 2" xfId="54319"/>
    <cellStyle name="Normal 5 22 2 2 3 5 3 2 2" xfId="54320"/>
    <cellStyle name="Normal 5 22 2 2 3 5 3 3" xfId="54321"/>
    <cellStyle name="Normal 5 22 2 2 3 5 3 4" xfId="54322"/>
    <cellStyle name="Normal 5 22 2 2 3 5 4" xfId="54323"/>
    <cellStyle name="Normal 5 22 2 2 3 5 4 2" xfId="54324"/>
    <cellStyle name="Normal 5 22 2 2 3 5 4 2 2" xfId="54325"/>
    <cellStyle name="Normal 5 22 2 2 3 5 4 3" xfId="54326"/>
    <cellStyle name="Normal 5 22 2 2 3 5 4 4" xfId="54327"/>
    <cellStyle name="Normal 5 22 2 2 3 5 5" xfId="54328"/>
    <cellStyle name="Normal 5 22 2 2 3 5 5 2" xfId="54329"/>
    <cellStyle name="Normal 5 22 2 2 3 5 6" xfId="54330"/>
    <cellStyle name="Normal 5 22 2 2 3 5 7" xfId="54331"/>
    <cellStyle name="Normal 5 22 2 2 3 5 8" xfId="54332"/>
    <cellStyle name="Normal 5 22 2 2 3 6" xfId="54333"/>
    <cellStyle name="Normal 5 22 2 2 3 6 2" xfId="54334"/>
    <cellStyle name="Normal 5 22 2 2 3 6 2 2" xfId="54335"/>
    <cellStyle name="Normal 5 22 2 2 3 6 2 2 2" xfId="54336"/>
    <cellStyle name="Normal 5 22 2 2 3 6 2 2 2 2" xfId="54337"/>
    <cellStyle name="Normal 5 22 2 2 3 6 2 2 3" xfId="54338"/>
    <cellStyle name="Normal 5 22 2 2 3 6 2 2 4" xfId="54339"/>
    <cellStyle name="Normal 5 22 2 2 3 6 2 3" xfId="54340"/>
    <cellStyle name="Normal 5 22 2 2 3 6 2 3 2" xfId="54341"/>
    <cellStyle name="Normal 5 22 2 2 3 6 2 4" xfId="54342"/>
    <cellStyle name="Normal 5 22 2 2 3 6 2 5" xfId="54343"/>
    <cellStyle name="Normal 5 22 2 2 3 6 2 6" xfId="54344"/>
    <cellStyle name="Normal 5 22 2 2 3 6 3" xfId="54345"/>
    <cellStyle name="Normal 5 22 2 2 3 6 3 2" xfId="54346"/>
    <cellStyle name="Normal 5 22 2 2 3 6 3 2 2" xfId="54347"/>
    <cellStyle name="Normal 5 22 2 2 3 6 3 3" xfId="54348"/>
    <cellStyle name="Normal 5 22 2 2 3 6 3 4" xfId="54349"/>
    <cellStyle name="Normal 5 22 2 2 3 6 4" xfId="54350"/>
    <cellStyle name="Normal 5 22 2 2 3 6 4 2" xfId="54351"/>
    <cellStyle name="Normal 5 22 2 2 3 6 4 2 2" xfId="54352"/>
    <cellStyle name="Normal 5 22 2 2 3 6 4 3" xfId="54353"/>
    <cellStyle name="Normal 5 22 2 2 3 6 4 4" xfId="54354"/>
    <cellStyle name="Normal 5 22 2 2 3 6 5" xfId="54355"/>
    <cellStyle name="Normal 5 22 2 2 3 6 5 2" xfId="54356"/>
    <cellStyle name="Normal 5 22 2 2 3 6 6" xfId="54357"/>
    <cellStyle name="Normal 5 22 2 2 3 6 7" xfId="54358"/>
    <cellStyle name="Normal 5 22 2 2 3 6 8" xfId="54359"/>
    <cellStyle name="Normal 5 22 2 2 3 7" xfId="54360"/>
    <cellStyle name="Normal 5 22 2 2 3 7 2" xfId="54361"/>
    <cellStyle name="Normal 5 22 2 2 3 7 2 2" xfId="54362"/>
    <cellStyle name="Normal 5 22 2 2 3 7 2 2 2" xfId="54363"/>
    <cellStyle name="Normal 5 22 2 2 3 7 2 3" xfId="54364"/>
    <cellStyle name="Normal 5 22 2 2 3 7 2 4" xfId="54365"/>
    <cellStyle name="Normal 5 22 2 2 3 7 3" xfId="54366"/>
    <cellStyle name="Normal 5 22 2 2 3 7 3 2" xfId="54367"/>
    <cellStyle name="Normal 5 22 2 2 3 7 4" xfId="54368"/>
    <cellStyle name="Normal 5 22 2 2 3 7 5" xfId="54369"/>
    <cellStyle name="Normal 5 22 2 2 3 7 6" xfId="54370"/>
    <cellStyle name="Normal 5 22 2 2 3 8" xfId="54371"/>
    <cellStyle name="Normal 5 22 2 2 3 8 2" xfId="54372"/>
    <cellStyle name="Normal 5 22 2 2 3 8 2 2" xfId="54373"/>
    <cellStyle name="Normal 5 22 2 2 3 8 2 2 2" xfId="54374"/>
    <cellStyle name="Normal 5 22 2 2 3 8 2 3" xfId="54375"/>
    <cellStyle name="Normal 5 22 2 2 3 8 2 4" xfId="54376"/>
    <cellStyle name="Normal 5 22 2 2 3 8 3" xfId="54377"/>
    <cellStyle name="Normal 5 22 2 2 3 8 3 2" xfId="54378"/>
    <cellStyle name="Normal 5 22 2 2 3 8 4" xfId="54379"/>
    <cellStyle name="Normal 5 22 2 2 3 8 5" xfId="54380"/>
    <cellStyle name="Normal 5 22 2 2 3 8 6" xfId="54381"/>
    <cellStyle name="Normal 5 22 2 2 3 9" xfId="54382"/>
    <cellStyle name="Normal 5 22 2 2 3 9 2" xfId="54383"/>
    <cellStyle name="Normal 5 22 2 2 3 9 2 2" xfId="54384"/>
    <cellStyle name="Normal 5 22 2 2 3 9 3" xfId="54385"/>
    <cellStyle name="Normal 5 22 2 2 3 9 4" xfId="54386"/>
    <cellStyle name="Normal 5 22 2 2 3 9 5" xfId="54387"/>
    <cellStyle name="Normal 5 22 2 2 4" xfId="54388"/>
    <cellStyle name="Normal 5 22 2 2 4 10" xfId="54389"/>
    <cellStyle name="Normal 5 22 2 2 4 10 2" xfId="54390"/>
    <cellStyle name="Normal 5 22 2 2 4 11" xfId="54391"/>
    <cellStyle name="Normal 5 22 2 2 4 12" xfId="54392"/>
    <cellStyle name="Normal 5 22 2 2 4 13" xfId="54393"/>
    <cellStyle name="Normal 5 22 2 2 4 2" xfId="54394"/>
    <cellStyle name="Normal 5 22 2 2 4 2 2" xfId="54395"/>
    <cellStyle name="Normal 5 22 2 2 4 2 2 2" xfId="54396"/>
    <cellStyle name="Normal 5 22 2 2 4 2 2 2 2" xfId="54397"/>
    <cellStyle name="Normal 5 22 2 2 4 2 2 2 2 2" xfId="54398"/>
    <cellStyle name="Normal 5 22 2 2 4 2 2 2 3" xfId="54399"/>
    <cellStyle name="Normal 5 22 2 2 4 2 2 2 4" xfId="54400"/>
    <cellStyle name="Normal 5 22 2 2 4 2 2 3" xfId="54401"/>
    <cellStyle name="Normal 5 22 2 2 4 2 2 3 2" xfId="54402"/>
    <cellStyle name="Normal 5 22 2 2 4 2 2 3 2 2" xfId="54403"/>
    <cellStyle name="Normal 5 22 2 2 4 2 2 3 3" xfId="54404"/>
    <cellStyle name="Normal 5 22 2 2 4 2 2 3 4" xfId="54405"/>
    <cellStyle name="Normal 5 22 2 2 4 2 2 4" xfId="54406"/>
    <cellStyle name="Normal 5 22 2 2 4 2 2 4 2" xfId="54407"/>
    <cellStyle name="Normal 5 22 2 2 4 2 2 5" xfId="54408"/>
    <cellStyle name="Normal 5 22 2 2 4 2 2 6" xfId="54409"/>
    <cellStyle name="Normal 5 22 2 2 4 2 2 7" xfId="54410"/>
    <cellStyle name="Normal 5 22 2 2 4 2 3" xfId="54411"/>
    <cellStyle name="Normal 5 22 2 2 4 2 3 2" xfId="54412"/>
    <cellStyle name="Normal 5 22 2 2 4 2 3 2 2" xfId="54413"/>
    <cellStyle name="Normal 5 22 2 2 4 2 3 3" xfId="54414"/>
    <cellStyle name="Normal 5 22 2 2 4 2 3 4" xfId="54415"/>
    <cellStyle name="Normal 5 22 2 2 4 2 4" xfId="54416"/>
    <cellStyle name="Normal 5 22 2 2 4 2 4 2" xfId="54417"/>
    <cellStyle name="Normal 5 22 2 2 4 2 4 2 2" xfId="54418"/>
    <cellStyle name="Normal 5 22 2 2 4 2 4 3" xfId="54419"/>
    <cellStyle name="Normal 5 22 2 2 4 2 4 4" xfId="54420"/>
    <cellStyle name="Normal 5 22 2 2 4 2 5" xfId="54421"/>
    <cellStyle name="Normal 5 22 2 2 4 2 5 2" xfId="54422"/>
    <cellStyle name="Normal 5 22 2 2 4 2 6" xfId="54423"/>
    <cellStyle name="Normal 5 22 2 2 4 2 7" xfId="54424"/>
    <cellStyle name="Normal 5 22 2 2 4 2 8" xfId="54425"/>
    <cellStyle name="Normal 5 22 2 2 4 3" xfId="54426"/>
    <cellStyle name="Normal 5 22 2 2 4 3 2" xfId="54427"/>
    <cellStyle name="Normal 5 22 2 2 4 3 2 2" xfId="54428"/>
    <cellStyle name="Normal 5 22 2 2 4 3 2 2 2" xfId="54429"/>
    <cellStyle name="Normal 5 22 2 2 4 3 2 2 2 2" xfId="54430"/>
    <cellStyle name="Normal 5 22 2 2 4 3 2 2 3" xfId="54431"/>
    <cellStyle name="Normal 5 22 2 2 4 3 2 2 4" xfId="54432"/>
    <cellStyle name="Normal 5 22 2 2 4 3 2 3" xfId="54433"/>
    <cellStyle name="Normal 5 22 2 2 4 3 2 3 2" xfId="54434"/>
    <cellStyle name="Normal 5 22 2 2 4 3 2 3 2 2" xfId="54435"/>
    <cellStyle name="Normal 5 22 2 2 4 3 2 3 3" xfId="54436"/>
    <cellStyle name="Normal 5 22 2 2 4 3 2 3 4" xfId="54437"/>
    <cellStyle name="Normal 5 22 2 2 4 3 2 4" xfId="54438"/>
    <cellStyle name="Normal 5 22 2 2 4 3 2 4 2" xfId="54439"/>
    <cellStyle name="Normal 5 22 2 2 4 3 2 5" xfId="54440"/>
    <cellStyle name="Normal 5 22 2 2 4 3 2 6" xfId="54441"/>
    <cellStyle name="Normal 5 22 2 2 4 3 2 7" xfId="54442"/>
    <cellStyle name="Normal 5 22 2 2 4 3 3" xfId="54443"/>
    <cellStyle name="Normal 5 22 2 2 4 3 3 2" xfId="54444"/>
    <cellStyle name="Normal 5 22 2 2 4 3 3 2 2" xfId="54445"/>
    <cellStyle name="Normal 5 22 2 2 4 3 3 3" xfId="54446"/>
    <cellStyle name="Normal 5 22 2 2 4 3 3 4" xfId="54447"/>
    <cellStyle name="Normal 5 22 2 2 4 3 4" xfId="54448"/>
    <cellStyle name="Normal 5 22 2 2 4 3 4 2" xfId="54449"/>
    <cellStyle name="Normal 5 22 2 2 4 3 4 2 2" xfId="54450"/>
    <cellStyle name="Normal 5 22 2 2 4 3 4 3" xfId="54451"/>
    <cellStyle name="Normal 5 22 2 2 4 3 4 4" xfId="54452"/>
    <cellStyle name="Normal 5 22 2 2 4 3 5" xfId="54453"/>
    <cellStyle name="Normal 5 22 2 2 4 3 5 2" xfId="54454"/>
    <cellStyle name="Normal 5 22 2 2 4 3 6" xfId="54455"/>
    <cellStyle name="Normal 5 22 2 2 4 3 7" xfId="54456"/>
    <cellStyle name="Normal 5 22 2 2 4 3 8" xfId="54457"/>
    <cellStyle name="Normal 5 22 2 2 4 4" xfId="54458"/>
    <cellStyle name="Normal 5 22 2 2 4 4 2" xfId="54459"/>
    <cellStyle name="Normal 5 22 2 2 4 4 2 2" xfId="54460"/>
    <cellStyle name="Normal 5 22 2 2 4 4 2 2 2" xfId="54461"/>
    <cellStyle name="Normal 5 22 2 2 4 4 2 2 2 2" xfId="54462"/>
    <cellStyle name="Normal 5 22 2 2 4 4 2 2 3" xfId="54463"/>
    <cellStyle name="Normal 5 22 2 2 4 4 2 2 4" xfId="54464"/>
    <cellStyle name="Normal 5 22 2 2 4 4 2 3" xfId="54465"/>
    <cellStyle name="Normal 5 22 2 2 4 4 2 3 2" xfId="54466"/>
    <cellStyle name="Normal 5 22 2 2 4 4 2 4" xfId="54467"/>
    <cellStyle name="Normal 5 22 2 2 4 4 2 5" xfId="54468"/>
    <cellStyle name="Normal 5 22 2 2 4 4 2 6" xfId="54469"/>
    <cellStyle name="Normal 5 22 2 2 4 4 3" xfId="54470"/>
    <cellStyle name="Normal 5 22 2 2 4 4 3 2" xfId="54471"/>
    <cellStyle name="Normal 5 22 2 2 4 4 3 2 2" xfId="54472"/>
    <cellStyle name="Normal 5 22 2 2 4 4 3 3" xfId="54473"/>
    <cellStyle name="Normal 5 22 2 2 4 4 3 4" xfId="54474"/>
    <cellStyle name="Normal 5 22 2 2 4 4 4" xfId="54475"/>
    <cellStyle name="Normal 5 22 2 2 4 4 4 2" xfId="54476"/>
    <cellStyle name="Normal 5 22 2 2 4 4 4 2 2" xfId="54477"/>
    <cellStyle name="Normal 5 22 2 2 4 4 4 3" xfId="54478"/>
    <cellStyle name="Normal 5 22 2 2 4 4 4 4" xfId="54479"/>
    <cellStyle name="Normal 5 22 2 2 4 4 5" xfId="54480"/>
    <cellStyle name="Normal 5 22 2 2 4 4 5 2" xfId="54481"/>
    <cellStyle name="Normal 5 22 2 2 4 4 6" xfId="54482"/>
    <cellStyle name="Normal 5 22 2 2 4 4 7" xfId="54483"/>
    <cellStyle name="Normal 5 22 2 2 4 4 8" xfId="54484"/>
    <cellStyle name="Normal 5 22 2 2 4 5" xfId="54485"/>
    <cellStyle name="Normal 5 22 2 2 4 5 2" xfId="54486"/>
    <cellStyle name="Normal 5 22 2 2 4 5 2 2" xfId="54487"/>
    <cellStyle name="Normal 5 22 2 2 4 5 2 2 2" xfId="54488"/>
    <cellStyle name="Normal 5 22 2 2 4 5 2 2 2 2" xfId="54489"/>
    <cellStyle name="Normal 5 22 2 2 4 5 2 2 3" xfId="54490"/>
    <cellStyle name="Normal 5 22 2 2 4 5 2 2 4" xfId="54491"/>
    <cellStyle name="Normal 5 22 2 2 4 5 2 3" xfId="54492"/>
    <cellStyle name="Normal 5 22 2 2 4 5 2 3 2" xfId="54493"/>
    <cellStyle name="Normal 5 22 2 2 4 5 2 4" xfId="54494"/>
    <cellStyle name="Normal 5 22 2 2 4 5 2 5" xfId="54495"/>
    <cellStyle name="Normal 5 22 2 2 4 5 2 6" xfId="54496"/>
    <cellStyle name="Normal 5 22 2 2 4 5 3" xfId="54497"/>
    <cellStyle name="Normal 5 22 2 2 4 5 3 2" xfId="54498"/>
    <cellStyle name="Normal 5 22 2 2 4 5 3 2 2" xfId="54499"/>
    <cellStyle name="Normal 5 22 2 2 4 5 3 3" xfId="54500"/>
    <cellStyle name="Normal 5 22 2 2 4 5 3 4" xfId="54501"/>
    <cellStyle name="Normal 5 22 2 2 4 5 4" xfId="54502"/>
    <cellStyle name="Normal 5 22 2 2 4 5 4 2" xfId="54503"/>
    <cellStyle name="Normal 5 22 2 2 4 5 4 2 2" xfId="54504"/>
    <cellStyle name="Normal 5 22 2 2 4 5 4 3" xfId="54505"/>
    <cellStyle name="Normal 5 22 2 2 4 5 4 4" xfId="54506"/>
    <cellStyle name="Normal 5 22 2 2 4 5 5" xfId="54507"/>
    <cellStyle name="Normal 5 22 2 2 4 5 5 2" xfId="54508"/>
    <cellStyle name="Normal 5 22 2 2 4 5 6" xfId="54509"/>
    <cellStyle name="Normal 5 22 2 2 4 5 7" xfId="54510"/>
    <cellStyle name="Normal 5 22 2 2 4 5 8" xfId="54511"/>
    <cellStyle name="Normal 5 22 2 2 4 6" xfId="54512"/>
    <cellStyle name="Normal 5 22 2 2 4 6 2" xfId="54513"/>
    <cellStyle name="Normal 5 22 2 2 4 6 2 2" xfId="54514"/>
    <cellStyle name="Normal 5 22 2 2 4 6 2 2 2" xfId="54515"/>
    <cellStyle name="Normal 5 22 2 2 4 6 2 3" xfId="54516"/>
    <cellStyle name="Normal 5 22 2 2 4 6 2 4" xfId="54517"/>
    <cellStyle name="Normal 5 22 2 2 4 6 3" xfId="54518"/>
    <cellStyle name="Normal 5 22 2 2 4 6 3 2" xfId="54519"/>
    <cellStyle name="Normal 5 22 2 2 4 6 4" xfId="54520"/>
    <cellStyle name="Normal 5 22 2 2 4 6 5" xfId="54521"/>
    <cellStyle name="Normal 5 22 2 2 4 6 6" xfId="54522"/>
    <cellStyle name="Normal 5 22 2 2 4 7" xfId="54523"/>
    <cellStyle name="Normal 5 22 2 2 4 7 2" xfId="54524"/>
    <cellStyle name="Normal 5 22 2 2 4 7 2 2" xfId="54525"/>
    <cellStyle name="Normal 5 22 2 2 4 7 2 2 2" xfId="54526"/>
    <cellStyle name="Normal 5 22 2 2 4 7 2 3" xfId="54527"/>
    <cellStyle name="Normal 5 22 2 2 4 7 2 4" xfId="54528"/>
    <cellStyle name="Normal 5 22 2 2 4 7 3" xfId="54529"/>
    <cellStyle name="Normal 5 22 2 2 4 7 3 2" xfId="54530"/>
    <cellStyle name="Normal 5 22 2 2 4 7 4" xfId="54531"/>
    <cellStyle name="Normal 5 22 2 2 4 7 5" xfId="54532"/>
    <cellStyle name="Normal 5 22 2 2 4 7 6" xfId="54533"/>
    <cellStyle name="Normal 5 22 2 2 4 8" xfId="54534"/>
    <cellStyle name="Normal 5 22 2 2 4 8 2" xfId="54535"/>
    <cellStyle name="Normal 5 22 2 2 4 8 2 2" xfId="54536"/>
    <cellStyle name="Normal 5 22 2 2 4 8 3" xfId="54537"/>
    <cellStyle name="Normal 5 22 2 2 4 8 4" xfId="54538"/>
    <cellStyle name="Normal 5 22 2 2 4 8 5" xfId="54539"/>
    <cellStyle name="Normal 5 22 2 2 4 9" xfId="54540"/>
    <cellStyle name="Normal 5 22 2 2 4 9 2" xfId="54541"/>
    <cellStyle name="Normal 5 22 2 2 4 9 2 2" xfId="54542"/>
    <cellStyle name="Normal 5 22 2 2 4 9 3" xfId="54543"/>
    <cellStyle name="Normal 5 22 2 2 4 9 4" xfId="54544"/>
    <cellStyle name="Normal 5 22 2 2 5" xfId="54545"/>
    <cellStyle name="Normal 5 22 2 2 5 2" xfId="54546"/>
    <cellStyle name="Normal 5 22 2 2 5 2 2" xfId="54547"/>
    <cellStyle name="Normal 5 22 2 2 5 2 2 2" xfId="54548"/>
    <cellStyle name="Normal 5 22 2 2 5 2 2 2 2" xfId="54549"/>
    <cellStyle name="Normal 5 22 2 2 5 2 2 3" xfId="54550"/>
    <cellStyle name="Normal 5 22 2 2 5 2 2 4" xfId="54551"/>
    <cellStyle name="Normal 5 22 2 2 5 2 3" xfId="54552"/>
    <cellStyle name="Normal 5 22 2 2 5 2 3 2" xfId="54553"/>
    <cellStyle name="Normal 5 22 2 2 5 2 3 2 2" xfId="54554"/>
    <cellStyle name="Normal 5 22 2 2 5 2 3 3" xfId="54555"/>
    <cellStyle name="Normal 5 22 2 2 5 2 3 4" xfId="54556"/>
    <cellStyle name="Normal 5 22 2 2 5 2 4" xfId="54557"/>
    <cellStyle name="Normal 5 22 2 2 5 2 4 2" xfId="54558"/>
    <cellStyle name="Normal 5 22 2 2 5 2 5" xfId="54559"/>
    <cellStyle name="Normal 5 22 2 2 5 2 6" xfId="54560"/>
    <cellStyle name="Normal 5 22 2 2 5 2 7" xfId="54561"/>
    <cellStyle name="Normal 5 22 2 2 5 3" xfId="54562"/>
    <cellStyle name="Normal 5 22 2 2 5 3 2" xfId="54563"/>
    <cellStyle name="Normal 5 22 2 2 5 3 2 2" xfId="54564"/>
    <cellStyle name="Normal 5 22 2 2 5 3 3" xfId="54565"/>
    <cellStyle name="Normal 5 22 2 2 5 3 4" xfId="54566"/>
    <cellStyle name="Normal 5 22 2 2 5 4" xfId="54567"/>
    <cellStyle name="Normal 5 22 2 2 5 4 2" xfId="54568"/>
    <cellStyle name="Normal 5 22 2 2 5 4 2 2" xfId="54569"/>
    <cellStyle name="Normal 5 22 2 2 5 4 3" xfId="54570"/>
    <cellStyle name="Normal 5 22 2 2 5 4 4" xfId="54571"/>
    <cellStyle name="Normal 5 22 2 2 5 5" xfId="54572"/>
    <cellStyle name="Normal 5 22 2 2 5 5 2" xfId="54573"/>
    <cellStyle name="Normal 5 22 2 2 5 6" xfId="54574"/>
    <cellStyle name="Normal 5 22 2 2 5 7" xfId="54575"/>
    <cellStyle name="Normal 5 22 2 2 5 8" xfId="54576"/>
    <cellStyle name="Normal 5 22 2 2 6" xfId="54577"/>
    <cellStyle name="Normal 5 22 2 2 6 2" xfId="54578"/>
    <cellStyle name="Normal 5 22 2 2 6 2 2" xfId="54579"/>
    <cellStyle name="Normal 5 22 2 2 6 2 2 2" xfId="54580"/>
    <cellStyle name="Normal 5 22 2 2 6 2 2 2 2" xfId="54581"/>
    <cellStyle name="Normal 5 22 2 2 6 2 2 3" xfId="54582"/>
    <cellStyle name="Normal 5 22 2 2 6 2 2 4" xfId="54583"/>
    <cellStyle name="Normal 5 22 2 2 6 2 3" xfId="54584"/>
    <cellStyle name="Normal 5 22 2 2 6 2 3 2" xfId="54585"/>
    <cellStyle name="Normal 5 22 2 2 6 2 3 2 2" xfId="54586"/>
    <cellStyle name="Normal 5 22 2 2 6 2 3 3" xfId="54587"/>
    <cellStyle name="Normal 5 22 2 2 6 2 3 4" xfId="54588"/>
    <cellStyle name="Normal 5 22 2 2 6 2 4" xfId="54589"/>
    <cellStyle name="Normal 5 22 2 2 6 2 4 2" xfId="54590"/>
    <cellStyle name="Normal 5 22 2 2 6 2 5" xfId="54591"/>
    <cellStyle name="Normal 5 22 2 2 6 2 6" xfId="54592"/>
    <cellStyle name="Normal 5 22 2 2 6 2 7" xfId="54593"/>
    <cellStyle name="Normal 5 22 2 2 6 3" xfId="54594"/>
    <cellStyle name="Normal 5 22 2 2 6 3 2" xfId="54595"/>
    <cellStyle name="Normal 5 22 2 2 6 3 2 2" xfId="54596"/>
    <cellStyle name="Normal 5 22 2 2 6 3 3" xfId="54597"/>
    <cellStyle name="Normal 5 22 2 2 6 3 4" xfId="54598"/>
    <cellStyle name="Normal 5 22 2 2 6 4" xfId="54599"/>
    <cellStyle name="Normal 5 22 2 2 6 4 2" xfId="54600"/>
    <cellStyle name="Normal 5 22 2 2 6 4 2 2" xfId="54601"/>
    <cellStyle name="Normal 5 22 2 2 6 4 3" xfId="54602"/>
    <cellStyle name="Normal 5 22 2 2 6 4 4" xfId="54603"/>
    <cellStyle name="Normal 5 22 2 2 6 5" xfId="54604"/>
    <cellStyle name="Normal 5 22 2 2 6 5 2" xfId="54605"/>
    <cellStyle name="Normal 5 22 2 2 6 6" xfId="54606"/>
    <cellStyle name="Normal 5 22 2 2 6 7" xfId="54607"/>
    <cellStyle name="Normal 5 22 2 2 6 8" xfId="54608"/>
    <cellStyle name="Normal 5 22 2 2 7" xfId="54609"/>
    <cellStyle name="Normal 5 22 2 2 7 2" xfId="54610"/>
    <cellStyle name="Normal 5 22 2 2 7 2 2" xfId="54611"/>
    <cellStyle name="Normal 5 22 2 2 7 2 2 2" xfId="54612"/>
    <cellStyle name="Normal 5 22 2 2 7 2 2 2 2" xfId="54613"/>
    <cellStyle name="Normal 5 22 2 2 7 2 2 3" xfId="54614"/>
    <cellStyle name="Normal 5 22 2 2 7 2 2 4" xfId="54615"/>
    <cellStyle name="Normal 5 22 2 2 7 2 3" xfId="54616"/>
    <cellStyle name="Normal 5 22 2 2 7 2 3 2" xfId="54617"/>
    <cellStyle name="Normal 5 22 2 2 7 2 4" xfId="54618"/>
    <cellStyle name="Normal 5 22 2 2 7 2 5" xfId="54619"/>
    <cellStyle name="Normal 5 22 2 2 7 2 6" xfId="54620"/>
    <cellStyle name="Normal 5 22 2 2 7 3" xfId="54621"/>
    <cellStyle name="Normal 5 22 2 2 7 3 2" xfId="54622"/>
    <cellStyle name="Normal 5 22 2 2 7 3 2 2" xfId="54623"/>
    <cellStyle name="Normal 5 22 2 2 7 3 3" xfId="54624"/>
    <cellStyle name="Normal 5 22 2 2 7 3 4" xfId="54625"/>
    <cellStyle name="Normal 5 22 2 2 7 4" xfId="54626"/>
    <cellStyle name="Normal 5 22 2 2 7 4 2" xfId="54627"/>
    <cellStyle name="Normal 5 22 2 2 7 4 2 2" xfId="54628"/>
    <cellStyle name="Normal 5 22 2 2 7 4 3" xfId="54629"/>
    <cellStyle name="Normal 5 22 2 2 7 4 4" xfId="54630"/>
    <cellStyle name="Normal 5 22 2 2 7 5" xfId="54631"/>
    <cellStyle name="Normal 5 22 2 2 7 5 2" xfId="54632"/>
    <cellStyle name="Normal 5 22 2 2 7 6" xfId="54633"/>
    <cellStyle name="Normal 5 22 2 2 7 7" xfId="54634"/>
    <cellStyle name="Normal 5 22 2 2 7 8" xfId="54635"/>
    <cellStyle name="Normal 5 22 2 2 8" xfId="54636"/>
    <cellStyle name="Normal 5 22 2 2 8 2" xfId="54637"/>
    <cellStyle name="Normal 5 22 2 2 8 2 2" xfId="54638"/>
    <cellStyle name="Normal 5 22 2 2 8 2 2 2" xfId="54639"/>
    <cellStyle name="Normal 5 22 2 2 8 2 2 2 2" xfId="54640"/>
    <cellStyle name="Normal 5 22 2 2 8 2 2 3" xfId="54641"/>
    <cellStyle name="Normal 5 22 2 2 8 2 2 4" xfId="54642"/>
    <cellStyle name="Normal 5 22 2 2 8 2 3" xfId="54643"/>
    <cellStyle name="Normal 5 22 2 2 8 2 3 2" xfId="54644"/>
    <cellStyle name="Normal 5 22 2 2 8 2 4" xfId="54645"/>
    <cellStyle name="Normal 5 22 2 2 8 2 5" xfId="54646"/>
    <cellStyle name="Normal 5 22 2 2 8 2 6" xfId="54647"/>
    <cellStyle name="Normal 5 22 2 2 8 3" xfId="54648"/>
    <cellStyle name="Normal 5 22 2 2 8 3 2" xfId="54649"/>
    <cellStyle name="Normal 5 22 2 2 8 3 2 2" xfId="54650"/>
    <cellStyle name="Normal 5 22 2 2 8 3 3" xfId="54651"/>
    <cellStyle name="Normal 5 22 2 2 8 3 4" xfId="54652"/>
    <cellStyle name="Normal 5 22 2 2 8 4" xfId="54653"/>
    <cellStyle name="Normal 5 22 2 2 8 4 2" xfId="54654"/>
    <cellStyle name="Normal 5 22 2 2 8 4 2 2" xfId="54655"/>
    <cellStyle name="Normal 5 22 2 2 8 4 3" xfId="54656"/>
    <cellStyle name="Normal 5 22 2 2 8 4 4" xfId="54657"/>
    <cellStyle name="Normal 5 22 2 2 8 5" xfId="54658"/>
    <cellStyle name="Normal 5 22 2 2 8 5 2" xfId="54659"/>
    <cellStyle name="Normal 5 22 2 2 8 6" xfId="54660"/>
    <cellStyle name="Normal 5 22 2 2 8 7" xfId="54661"/>
    <cellStyle name="Normal 5 22 2 2 8 8" xfId="54662"/>
    <cellStyle name="Normal 5 22 2 2 9" xfId="54663"/>
    <cellStyle name="Normal 5 22 2 2 9 2" xfId="54664"/>
    <cellStyle name="Normal 5 22 2 2 9 2 2" xfId="54665"/>
    <cellStyle name="Normal 5 22 2 2 9 2 2 2" xfId="54666"/>
    <cellStyle name="Normal 5 22 2 2 9 2 3" xfId="54667"/>
    <cellStyle name="Normal 5 22 2 2 9 2 4" xfId="54668"/>
    <cellStyle name="Normal 5 22 2 2 9 3" xfId="54669"/>
    <cellStyle name="Normal 5 22 2 2 9 3 2" xfId="54670"/>
    <cellStyle name="Normal 5 22 2 2 9 4" xfId="54671"/>
    <cellStyle name="Normal 5 22 2 2 9 5" xfId="54672"/>
    <cellStyle name="Normal 5 22 2 2 9 6" xfId="54673"/>
    <cellStyle name="Normal 5 22 2 20" xfId="54674"/>
    <cellStyle name="Normal 5 22 2 3" xfId="54675"/>
    <cellStyle name="Normal 5 22 2 3 10" xfId="54676"/>
    <cellStyle name="Normal 5 22 2 3 10 2" xfId="54677"/>
    <cellStyle name="Normal 5 22 2 3 10 2 2" xfId="54678"/>
    <cellStyle name="Normal 5 22 2 3 10 2 2 2" xfId="54679"/>
    <cellStyle name="Normal 5 22 2 3 10 2 3" xfId="54680"/>
    <cellStyle name="Normal 5 22 2 3 10 2 4" xfId="54681"/>
    <cellStyle name="Normal 5 22 2 3 10 3" xfId="54682"/>
    <cellStyle name="Normal 5 22 2 3 10 3 2" xfId="54683"/>
    <cellStyle name="Normal 5 22 2 3 10 4" xfId="54684"/>
    <cellStyle name="Normal 5 22 2 3 10 5" xfId="54685"/>
    <cellStyle name="Normal 5 22 2 3 10 6" xfId="54686"/>
    <cellStyle name="Normal 5 22 2 3 11" xfId="54687"/>
    <cellStyle name="Normal 5 22 2 3 11 2" xfId="54688"/>
    <cellStyle name="Normal 5 22 2 3 11 2 2" xfId="54689"/>
    <cellStyle name="Normal 5 22 2 3 11 3" xfId="54690"/>
    <cellStyle name="Normal 5 22 2 3 11 4" xfId="54691"/>
    <cellStyle name="Normal 5 22 2 3 11 5" xfId="54692"/>
    <cellStyle name="Normal 5 22 2 3 12" xfId="54693"/>
    <cellStyle name="Normal 5 22 2 3 12 2" xfId="54694"/>
    <cellStyle name="Normal 5 22 2 3 12 2 2" xfId="54695"/>
    <cellStyle name="Normal 5 22 2 3 12 3" xfId="54696"/>
    <cellStyle name="Normal 5 22 2 3 12 4" xfId="54697"/>
    <cellStyle name="Normal 5 22 2 3 13" xfId="54698"/>
    <cellStyle name="Normal 5 22 2 3 13 2" xfId="54699"/>
    <cellStyle name="Normal 5 22 2 3 14" xfId="54700"/>
    <cellStyle name="Normal 5 22 2 3 15" xfId="54701"/>
    <cellStyle name="Normal 5 22 2 3 16" xfId="54702"/>
    <cellStyle name="Normal 5 22 2 3 2" xfId="54703"/>
    <cellStyle name="Normal 5 22 2 3 2 10" xfId="54704"/>
    <cellStyle name="Normal 5 22 2 3 2 10 2" xfId="54705"/>
    <cellStyle name="Normal 5 22 2 3 2 10 2 2" xfId="54706"/>
    <cellStyle name="Normal 5 22 2 3 2 10 3" xfId="54707"/>
    <cellStyle name="Normal 5 22 2 3 2 10 4" xfId="54708"/>
    <cellStyle name="Normal 5 22 2 3 2 11" xfId="54709"/>
    <cellStyle name="Normal 5 22 2 3 2 11 2" xfId="54710"/>
    <cellStyle name="Normal 5 22 2 3 2 12" xfId="54711"/>
    <cellStyle name="Normal 5 22 2 3 2 13" xfId="54712"/>
    <cellStyle name="Normal 5 22 2 3 2 14" xfId="54713"/>
    <cellStyle name="Normal 5 22 2 3 2 2" xfId="54714"/>
    <cellStyle name="Normal 5 22 2 3 2 2 10" xfId="54715"/>
    <cellStyle name="Normal 5 22 2 3 2 2 2" xfId="54716"/>
    <cellStyle name="Normal 5 22 2 3 2 2 2 2" xfId="54717"/>
    <cellStyle name="Normal 5 22 2 3 2 2 2 2 2" xfId="54718"/>
    <cellStyle name="Normal 5 22 2 3 2 2 2 2 2 2" xfId="54719"/>
    <cellStyle name="Normal 5 22 2 3 2 2 2 2 3" xfId="54720"/>
    <cellStyle name="Normal 5 22 2 3 2 2 2 2 4" xfId="54721"/>
    <cellStyle name="Normal 5 22 2 3 2 2 2 3" xfId="54722"/>
    <cellStyle name="Normal 5 22 2 3 2 2 2 3 2" xfId="54723"/>
    <cellStyle name="Normal 5 22 2 3 2 2 2 3 2 2" xfId="54724"/>
    <cellStyle name="Normal 5 22 2 3 2 2 2 3 3" xfId="54725"/>
    <cellStyle name="Normal 5 22 2 3 2 2 2 3 4" xfId="54726"/>
    <cellStyle name="Normal 5 22 2 3 2 2 2 4" xfId="54727"/>
    <cellStyle name="Normal 5 22 2 3 2 2 2 4 2" xfId="54728"/>
    <cellStyle name="Normal 5 22 2 3 2 2 2 5" xfId="54729"/>
    <cellStyle name="Normal 5 22 2 3 2 2 2 6" xfId="54730"/>
    <cellStyle name="Normal 5 22 2 3 2 2 2 7" xfId="54731"/>
    <cellStyle name="Normal 5 22 2 3 2 2 3" xfId="54732"/>
    <cellStyle name="Normal 5 22 2 3 2 2 3 2" xfId="54733"/>
    <cellStyle name="Normal 5 22 2 3 2 2 3 2 2" xfId="54734"/>
    <cellStyle name="Normal 5 22 2 3 2 2 3 3" xfId="54735"/>
    <cellStyle name="Normal 5 22 2 3 2 2 3 4" xfId="54736"/>
    <cellStyle name="Normal 5 22 2 3 2 2 4" xfId="54737"/>
    <cellStyle name="Normal 5 22 2 3 2 2 4 2" xfId="54738"/>
    <cellStyle name="Normal 5 22 2 3 2 2 4 2 2" xfId="54739"/>
    <cellStyle name="Normal 5 22 2 3 2 2 4 3" xfId="54740"/>
    <cellStyle name="Normal 5 22 2 3 2 2 4 4" xfId="54741"/>
    <cellStyle name="Normal 5 22 2 3 2 2 5" xfId="54742"/>
    <cellStyle name="Normal 5 22 2 3 2 2 5 2" xfId="54743"/>
    <cellStyle name="Normal 5 22 2 3 2 2 5 2 2" xfId="54744"/>
    <cellStyle name="Normal 5 22 2 3 2 2 5 3" xfId="54745"/>
    <cellStyle name="Normal 5 22 2 3 2 2 5 4" xfId="54746"/>
    <cellStyle name="Normal 5 22 2 3 2 2 6" xfId="54747"/>
    <cellStyle name="Normal 5 22 2 3 2 2 6 2" xfId="54748"/>
    <cellStyle name="Normal 5 22 2 3 2 2 6 2 2" xfId="54749"/>
    <cellStyle name="Normal 5 22 2 3 2 2 6 3" xfId="54750"/>
    <cellStyle name="Normal 5 22 2 3 2 2 6 4" xfId="54751"/>
    <cellStyle name="Normal 5 22 2 3 2 2 7" xfId="54752"/>
    <cellStyle name="Normal 5 22 2 3 2 2 7 2" xfId="54753"/>
    <cellStyle name="Normal 5 22 2 3 2 2 8" xfId="54754"/>
    <cellStyle name="Normal 5 22 2 3 2 2 9" xfId="54755"/>
    <cellStyle name="Normal 5 22 2 3 2 3" xfId="54756"/>
    <cellStyle name="Normal 5 22 2 3 2 3 2" xfId="54757"/>
    <cellStyle name="Normal 5 22 2 3 2 3 2 2" xfId="54758"/>
    <cellStyle name="Normal 5 22 2 3 2 3 2 2 2" xfId="54759"/>
    <cellStyle name="Normal 5 22 2 3 2 3 2 2 2 2" xfId="54760"/>
    <cellStyle name="Normal 5 22 2 3 2 3 2 2 3" xfId="54761"/>
    <cellStyle name="Normal 5 22 2 3 2 3 2 2 4" xfId="54762"/>
    <cellStyle name="Normal 5 22 2 3 2 3 2 3" xfId="54763"/>
    <cellStyle name="Normal 5 22 2 3 2 3 2 3 2" xfId="54764"/>
    <cellStyle name="Normal 5 22 2 3 2 3 2 3 2 2" xfId="54765"/>
    <cellStyle name="Normal 5 22 2 3 2 3 2 3 3" xfId="54766"/>
    <cellStyle name="Normal 5 22 2 3 2 3 2 3 4" xfId="54767"/>
    <cellStyle name="Normal 5 22 2 3 2 3 2 4" xfId="54768"/>
    <cellStyle name="Normal 5 22 2 3 2 3 2 4 2" xfId="54769"/>
    <cellStyle name="Normal 5 22 2 3 2 3 2 5" xfId="54770"/>
    <cellStyle name="Normal 5 22 2 3 2 3 2 6" xfId="54771"/>
    <cellStyle name="Normal 5 22 2 3 2 3 2 7" xfId="54772"/>
    <cellStyle name="Normal 5 22 2 3 2 3 3" xfId="54773"/>
    <cellStyle name="Normal 5 22 2 3 2 3 3 2" xfId="54774"/>
    <cellStyle name="Normal 5 22 2 3 2 3 3 2 2" xfId="54775"/>
    <cellStyle name="Normal 5 22 2 3 2 3 3 3" xfId="54776"/>
    <cellStyle name="Normal 5 22 2 3 2 3 3 4" xfId="54777"/>
    <cellStyle name="Normal 5 22 2 3 2 3 4" xfId="54778"/>
    <cellStyle name="Normal 5 22 2 3 2 3 4 2" xfId="54779"/>
    <cellStyle name="Normal 5 22 2 3 2 3 4 2 2" xfId="54780"/>
    <cellStyle name="Normal 5 22 2 3 2 3 4 3" xfId="54781"/>
    <cellStyle name="Normal 5 22 2 3 2 3 4 4" xfId="54782"/>
    <cellStyle name="Normal 5 22 2 3 2 3 5" xfId="54783"/>
    <cellStyle name="Normal 5 22 2 3 2 3 5 2" xfId="54784"/>
    <cellStyle name="Normal 5 22 2 3 2 3 6" xfId="54785"/>
    <cellStyle name="Normal 5 22 2 3 2 3 7" xfId="54786"/>
    <cellStyle name="Normal 5 22 2 3 2 3 8" xfId="54787"/>
    <cellStyle name="Normal 5 22 2 3 2 4" xfId="54788"/>
    <cellStyle name="Normal 5 22 2 3 2 4 2" xfId="54789"/>
    <cellStyle name="Normal 5 22 2 3 2 4 2 2" xfId="54790"/>
    <cellStyle name="Normal 5 22 2 3 2 4 2 2 2" xfId="54791"/>
    <cellStyle name="Normal 5 22 2 3 2 4 2 2 2 2" xfId="54792"/>
    <cellStyle name="Normal 5 22 2 3 2 4 2 2 3" xfId="54793"/>
    <cellStyle name="Normal 5 22 2 3 2 4 2 2 4" xfId="54794"/>
    <cellStyle name="Normal 5 22 2 3 2 4 2 3" xfId="54795"/>
    <cellStyle name="Normal 5 22 2 3 2 4 2 3 2" xfId="54796"/>
    <cellStyle name="Normal 5 22 2 3 2 4 2 3 2 2" xfId="54797"/>
    <cellStyle name="Normal 5 22 2 3 2 4 2 3 3" xfId="54798"/>
    <cellStyle name="Normal 5 22 2 3 2 4 2 3 4" xfId="54799"/>
    <cellStyle name="Normal 5 22 2 3 2 4 2 4" xfId="54800"/>
    <cellStyle name="Normal 5 22 2 3 2 4 2 4 2" xfId="54801"/>
    <cellStyle name="Normal 5 22 2 3 2 4 2 5" xfId="54802"/>
    <cellStyle name="Normal 5 22 2 3 2 4 2 6" xfId="54803"/>
    <cellStyle name="Normal 5 22 2 3 2 4 2 7" xfId="54804"/>
    <cellStyle name="Normal 5 22 2 3 2 4 3" xfId="54805"/>
    <cellStyle name="Normal 5 22 2 3 2 4 3 2" xfId="54806"/>
    <cellStyle name="Normal 5 22 2 3 2 4 3 2 2" xfId="54807"/>
    <cellStyle name="Normal 5 22 2 3 2 4 3 3" xfId="54808"/>
    <cellStyle name="Normal 5 22 2 3 2 4 3 4" xfId="54809"/>
    <cellStyle name="Normal 5 22 2 3 2 4 4" xfId="54810"/>
    <cellStyle name="Normal 5 22 2 3 2 4 4 2" xfId="54811"/>
    <cellStyle name="Normal 5 22 2 3 2 4 4 2 2" xfId="54812"/>
    <cellStyle name="Normal 5 22 2 3 2 4 4 3" xfId="54813"/>
    <cellStyle name="Normal 5 22 2 3 2 4 4 4" xfId="54814"/>
    <cellStyle name="Normal 5 22 2 3 2 4 5" xfId="54815"/>
    <cellStyle name="Normal 5 22 2 3 2 4 5 2" xfId="54816"/>
    <cellStyle name="Normal 5 22 2 3 2 4 6" xfId="54817"/>
    <cellStyle name="Normal 5 22 2 3 2 4 7" xfId="54818"/>
    <cellStyle name="Normal 5 22 2 3 2 4 8" xfId="54819"/>
    <cellStyle name="Normal 5 22 2 3 2 5" xfId="54820"/>
    <cellStyle name="Normal 5 22 2 3 2 5 2" xfId="54821"/>
    <cellStyle name="Normal 5 22 2 3 2 5 2 2" xfId="54822"/>
    <cellStyle name="Normal 5 22 2 3 2 5 2 2 2" xfId="54823"/>
    <cellStyle name="Normal 5 22 2 3 2 5 2 2 2 2" xfId="54824"/>
    <cellStyle name="Normal 5 22 2 3 2 5 2 2 3" xfId="54825"/>
    <cellStyle name="Normal 5 22 2 3 2 5 2 2 4" xfId="54826"/>
    <cellStyle name="Normal 5 22 2 3 2 5 2 3" xfId="54827"/>
    <cellStyle name="Normal 5 22 2 3 2 5 2 3 2" xfId="54828"/>
    <cellStyle name="Normal 5 22 2 3 2 5 2 4" xfId="54829"/>
    <cellStyle name="Normal 5 22 2 3 2 5 2 5" xfId="54830"/>
    <cellStyle name="Normal 5 22 2 3 2 5 2 6" xfId="54831"/>
    <cellStyle name="Normal 5 22 2 3 2 5 3" xfId="54832"/>
    <cellStyle name="Normal 5 22 2 3 2 5 3 2" xfId="54833"/>
    <cellStyle name="Normal 5 22 2 3 2 5 3 2 2" xfId="54834"/>
    <cellStyle name="Normal 5 22 2 3 2 5 3 3" xfId="54835"/>
    <cellStyle name="Normal 5 22 2 3 2 5 3 4" xfId="54836"/>
    <cellStyle name="Normal 5 22 2 3 2 5 4" xfId="54837"/>
    <cellStyle name="Normal 5 22 2 3 2 5 4 2" xfId="54838"/>
    <cellStyle name="Normal 5 22 2 3 2 5 4 2 2" xfId="54839"/>
    <cellStyle name="Normal 5 22 2 3 2 5 4 3" xfId="54840"/>
    <cellStyle name="Normal 5 22 2 3 2 5 4 4" xfId="54841"/>
    <cellStyle name="Normal 5 22 2 3 2 5 5" xfId="54842"/>
    <cellStyle name="Normal 5 22 2 3 2 5 5 2" xfId="54843"/>
    <cellStyle name="Normal 5 22 2 3 2 5 6" xfId="54844"/>
    <cellStyle name="Normal 5 22 2 3 2 5 7" xfId="54845"/>
    <cellStyle name="Normal 5 22 2 3 2 5 8" xfId="54846"/>
    <cellStyle name="Normal 5 22 2 3 2 6" xfId="54847"/>
    <cellStyle name="Normal 5 22 2 3 2 6 2" xfId="54848"/>
    <cellStyle name="Normal 5 22 2 3 2 6 2 2" xfId="54849"/>
    <cellStyle name="Normal 5 22 2 3 2 6 2 2 2" xfId="54850"/>
    <cellStyle name="Normal 5 22 2 3 2 6 2 2 2 2" xfId="54851"/>
    <cellStyle name="Normal 5 22 2 3 2 6 2 2 3" xfId="54852"/>
    <cellStyle name="Normal 5 22 2 3 2 6 2 2 4" xfId="54853"/>
    <cellStyle name="Normal 5 22 2 3 2 6 2 3" xfId="54854"/>
    <cellStyle name="Normal 5 22 2 3 2 6 2 3 2" xfId="54855"/>
    <cellStyle name="Normal 5 22 2 3 2 6 2 4" xfId="54856"/>
    <cellStyle name="Normal 5 22 2 3 2 6 2 5" xfId="54857"/>
    <cellStyle name="Normal 5 22 2 3 2 6 2 6" xfId="54858"/>
    <cellStyle name="Normal 5 22 2 3 2 6 3" xfId="54859"/>
    <cellStyle name="Normal 5 22 2 3 2 6 3 2" xfId="54860"/>
    <cellStyle name="Normal 5 22 2 3 2 6 3 2 2" xfId="54861"/>
    <cellStyle name="Normal 5 22 2 3 2 6 3 3" xfId="54862"/>
    <cellStyle name="Normal 5 22 2 3 2 6 3 4" xfId="54863"/>
    <cellStyle name="Normal 5 22 2 3 2 6 4" xfId="54864"/>
    <cellStyle name="Normal 5 22 2 3 2 6 4 2" xfId="54865"/>
    <cellStyle name="Normal 5 22 2 3 2 6 4 2 2" xfId="54866"/>
    <cellStyle name="Normal 5 22 2 3 2 6 4 3" xfId="54867"/>
    <cellStyle name="Normal 5 22 2 3 2 6 4 4" xfId="54868"/>
    <cellStyle name="Normal 5 22 2 3 2 6 5" xfId="54869"/>
    <cellStyle name="Normal 5 22 2 3 2 6 5 2" xfId="54870"/>
    <cellStyle name="Normal 5 22 2 3 2 6 6" xfId="54871"/>
    <cellStyle name="Normal 5 22 2 3 2 6 7" xfId="54872"/>
    <cellStyle name="Normal 5 22 2 3 2 6 8" xfId="54873"/>
    <cellStyle name="Normal 5 22 2 3 2 7" xfId="54874"/>
    <cellStyle name="Normal 5 22 2 3 2 7 2" xfId="54875"/>
    <cellStyle name="Normal 5 22 2 3 2 7 2 2" xfId="54876"/>
    <cellStyle name="Normal 5 22 2 3 2 7 2 2 2" xfId="54877"/>
    <cellStyle name="Normal 5 22 2 3 2 7 2 3" xfId="54878"/>
    <cellStyle name="Normal 5 22 2 3 2 7 2 4" xfId="54879"/>
    <cellStyle name="Normal 5 22 2 3 2 7 3" xfId="54880"/>
    <cellStyle name="Normal 5 22 2 3 2 7 3 2" xfId="54881"/>
    <cellStyle name="Normal 5 22 2 3 2 7 4" xfId="54882"/>
    <cellStyle name="Normal 5 22 2 3 2 7 5" xfId="54883"/>
    <cellStyle name="Normal 5 22 2 3 2 7 6" xfId="54884"/>
    <cellStyle name="Normal 5 22 2 3 2 8" xfId="54885"/>
    <cellStyle name="Normal 5 22 2 3 2 8 2" xfId="54886"/>
    <cellStyle name="Normal 5 22 2 3 2 8 2 2" xfId="54887"/>
    <cellStyle name="Normal 5 22 2 3 2 8 2 2 2" xfId="54888"/>
    <cellStyle name="Normal 5 22 2 3 2 8 2 3" xfId="54889"/>
    <cellStyle name="Normal 5 22 2 3 2 8 2 4" xfId="54890"/>
    <cellStyle name="Normal 5 22 2 3 2 8 3" xfId="54891"/>
    <cellStyle name="Normal 5 22 2 3 2 8 3 2" xfId="54892"/>
    <cellStyle name="Normal 5 22 2 3 2 8 4" xfId="54893"/>
    <cellStyle name="Normal 5 22 2 3 2 8 5" xfId="54894"/>
    <cellStyle name="Normal 5 22 2 3 2 8 6" xfId="54895"/>
    <cellStyle name="Normal 5 22 2 3 2 9" xfId="54896"/>
    <cellStyle name="Normal 5 22 2 3 2 9 2" xfId="54897"/>
    <cellStyle name="Normal 5 22 2 3 2 9 2 2" xfId="54898"/>
    <cellStyle name="Normal 5 22 2 3 2 9 3" xfId="54899"/>
    <cellStyle name="Normal 5 22 2 3 2 9 4" xfId="54900"/>
    <cellStyle name="Normal 5 22 2 3 2 9 5" xfId="54901"/>
    <cellStyle name="Normal 5 22 2 3 3" xfId="54902"/>
    <cellStyle name="Normal 5 22 2 3 3 10" xfId="54903"/>
    <cellStyle name="Normal 5 22 2 3 3 10 2" xfId="54904"/>
    <cellStyle name="Normal 5 22 2 3 3 10 2 2" xfId="54905"/>
    <cellStyle name="Normal 5 22 2 3 3 10 3" xfId="54906"/>
    <cellStyle name="Normal 5 22 2 3 3 10 4" xfId="54907"/>
    <cellStyle name="Normal 5 22 2 3 3 11" xfId="54908"/>
    <cellStyle name="Normal 5 22 2 3 3 11 2" xfId="54909"/>
    <cellStyle name="Normal 5 22 2 3 3 12" xfId="54910"/>
    <cellStyle name="Normal 5 22 2 3 3 13" xfId="54911"/>
    <cellStyle name="Normal 5 22 2 3 3 14" xfId="54912"/>
    <cellStyle name="Normal 5 22 2 3 3 2" xfId="54913"/>
    <cellStyle name="Normal 5 22 2 3 3 2 10" xfId="54914"/>
    <cellStyle name="Normal 5 22 2 3 3 2 2" xfId="54915"/>
    <cellStyle name="Normal 5 22 2 3 3 2 2 2" xfId="54916"/>
    <cellStyle name="Normal 5 22 2 3 3 2 2 2 2" xfId="54917"/>
    <cellStyle name="Normal 5 22 2 3 3 2 2 2 2 2" xfId="54918"/>
    <cellStyle name="Normal 5 22 2 3 3 2 2 2 3" xfId="54919"/>
    <cellStyle name="Normal 5 22 2 3 3 2 2 2 4" xfId="54920"/>
    <cellStyle name="Normal 5 22 2 3 3 2 2 3" xfId="54921"/>
    <cellStyle name="Normal 5 22 2 3 3 2 2 3 2" xfId="54922"/>
    <cellStyle name="Normal 5 22 2 3 3 2 2 3 2 2" xfId="54923"/>
    <cellStyle name="Normal 5 22 2 3 3 2 2 3 3" xfId="54924"/>
    <cellStyle name="Normal 5 22 2 3 3 2 2 3 4" xfId="54925"/>
    <cellStyle name="Normal 5 22 2 3 3 2 2 4" xfId="54926"/>
    <cellStyle name="Normal 5 22 2 3 3 2 2 4 2" xfId="54927"/>
    <cellStyle name="Normal 5 22 2 3 3 2 2 5" xfId="54928"/>
    <cellStyle name="Normal 5 22 2 3 3 2 2 6" xfId="54929"/>
    <cellStyle name="Normal 5 22 2 3 3 2 2 7" xfId="54930"/>
    <cellStyle name="Normal 5 22 2 3 3 2 3" xfId="54931"/>
    <cellStyle name="Normal 5 22 2 3 3 2 3 2" xfId="54932"/>
    <cellStyle name="Normal 5 22 2 3 3 2 3 2 2" xfId="54933"/>
    <cellStyle name="Normal 5 22 2 3 3 2 3 3" xfId="54934"/>
    <cellStyle name="Normal 5 22 2 3 3 2 3 4" xfId="54935"/>
    <cellStyle name="Normal 5 22 2 3 3 2 4" xfId="54936"/>
    <cellStyle name="Normal 5 22 2 3 3 2 4 2" xfId="54937"/>
    <cellStyle name="Normal 5 22 2 3 3 2 4 2 2" xfId="54938"/>
    <cellStyle name="Normal 5 22 2 3 3 2 4 3" xfId="54939"/>
    <cellStyle name="Normal 5 22 2 3 3 2 4 4" xfId="54940"/>
    <cellStyle name="Normal 5 22 2 3 3 2 5" xfId="54941"/>
    <cellStyle name="Normal 5 22 2 3 3 2 5 2" xfId="54942"/>
    <cellStyle name="Normal 5 22 2 3 3 2 5 2 2" xfId="54943"/>
    <cellStyle name="Normal 5 22 2 3 3 2 5 3" xfId="54944"/>
    <cellStyle name="Normal 5 22 2 3 3 2 5 4" xfId="54945"/>
    <cellStyle name="Normal 5 22 2 3 3 2 6" xfId="54946"/>
    <cellStyle name="Normal 5 22 2 3 3 2 6 2" xfId="54947"/>
    <cellStyle name="Normal 5 22 2 3 3 2 6 2 2" xfId="54948"/>
    <cellStyle name="Normal 5 22 2 3 3 2 6 3" xfId="54949"/>
    <cellStyle name="Normal 5 22 2 3 3 2 6 4" xfId="54950"/>
    <cellStyle name="Normal 5 22 2 3 3 2 7" xfId="54951"/>
    <cellStyle name="Normal 5 22 2 3 3 2 7 2" xfId="54952"/>
    <cellStyle name="Normal 5 22 2 3 3 2 8" xfId="54953"/>
    <cellStyle name="Normal 5 22 2 3 3 2 9" xfId="54954"/>
    <cellStyle name="Normal 5 22 2 3 3 3" xfId="54955"/>
    <cellStyle name="Normal 5 22 2 3 3 3 2" xfId="54956"/>
    <cellStyle name="Normal 5 22 2 3 3 3 2 2" xfId="54957"/>
    <cellStyle name="Normal 5 22 2 3 3 3 2 2 2" xfId="54958"/>
    <cellStyle name="Normal 5 22 2 3 3 3 2 2 2 2" xfId="54959"/>
    <cellStyle name="Normal 5 22 2 3 3 3 2 2 3" xfId="54960"/>
    <cellStyle name="Normal 5 22 2 3 3 3 2 2 4" xfId="54961"/>
    <cellStyle name="Normal 5 22 2 3 3 3 2 3" xfId="54962"/>
    <cellStyle name="Normal 5 22 2 3 3 3 2 3 2" xfId="54963"/>
    <cellStyle name="Normal 5 22 2 3 3 3 2 3 2 2" xfId="54964"/>
    <cellStyle name="Normal 5 22 2 3 3 3 2 3 3" xfId="54965"/>
    <cellStyle name="Normal 5 22 2 3 3 3 2 3 4" xfId="54966"/>
    <cellStyle name="Normal 5 22 2 3 3 3 2 4" xfId="54967"/>
    <cellStyle name="Normal 5 22 2 3 3 3 2 4 2" xfId="54968"/>
    <cellStyle name="Normal 5 22 2 3 3 3 2 5" xfId="54969"/>
    <cellStyle name="Normal 5 22 2 3 3 3 2 6" xfId="54970"/>
    <cellStyle name="Normal 5 22 2 3 3 3 2 7" xfId="54971"/>
    <cellStyle name="Normal 5 22 2 3 3 3 3" xfId="54972"/>
    <cellStyle name="Normal 5 22 2 3 3 3 3 2" xfId="54973"/>
    <cellStyle name="Normal 5 22 2 3 3 3 3 2 2" xfId="54974"/>
    <cellStyle name="Normal 5 22 2 3 3 3 3 3" xfId="54975"/>
    <cellStyle name="Normal 5 22 2 3 3 3 3 4" xfId="54976"/>
    <cellStyle name="Normal 5 22 2 3 3 3 4" xfId="54977"/>
    <cellStyle name="Normal 5 22 2 3 3 3 4 2" xfId="54978"/>
    <cellStyle name="Normal 5 22 2 3 3 3 4 2 2" xfId="54979"/>
    <cellStyle name="Normal 5 22 2 3 3 3 4 3" xfId="54980"/>
    <cellStyle name="Normal 5 22 2 3 3 3 4 4" xfId="54981"/>
    <cellStyle name="Normal 5 22 2 3 3 3 5" xfId="54982"/>
    <cellStyle name="Normal 5 22 2 3 3 3 5 2" xfId="54983"/>
    <cellStyle name="Normal 5 22 2 3 3 3 6" xfId="54984"/>
    <cellStyle name="Normal 5 22 2 3 3 3 7" xfId="54985"/>
    <cellStyle name="Normal 5 22 2 3 3 3 8" xfId="54986"/>
    <cellStyle name="Normal 5 22 2 3 3 4" xfId="54987"/>
    <cellStyle name="Normal 5 22 2 3 3 4 2" xfId="54988"/>
    <cellStyle name="Normal 5 22 2 3 3 4 2 2" xfId="54989"/>
    <cellStyle name="Normal 5 22 2 3 3 4 2 2 2" xfId="54990"/>
    <cellStyle name="Normal 5 22 2 3 3 4 2 2 2 2" xfId="54991"/>
    <cellStyle name="Normal 5 22 2 3 3 4 2 2 3" xfId="54992"/>
    <cellStyle name="Normal 5 22 2 3 3 4 2 2 4" xfId="54993"/>
    <cellStyle name="Normal 5 22 2 3 3 4 2 3" xfId="54994"/>
    <cellStyle name="Normal 5 22 2 3 3 4 2 3 2" xfId="54995"/>
    <cellStyle name="Normal 5 22 2 3 3 4 2 3 2 2" xfId="54996"/>
    <cellStyle name="Normal 5 22 2 3 3 4 2 3 3" xfId="54997"/>
    <cellStyle name="Normal 5 22 2 3 3 4 2 3 4" xfId="54998"/>
    <cellStyle name="Normal 5 22 2 3 3 4 2 4" xfId="54999"/>
    <cellStyle name="Normal 5 22 2 3 3 4 2 4 2" xfId="55000"/>
    <cellStyle name="Normal 5 22 2 3 3 4 2 5" xfId="55001"/>
    <cellStyle name="Normal 5 22 2 3 3 4 2 6" xfId="55002"/>
    <cellStyle name="Normal 5 22 2 3 3 4 2 7" xfId="55003"/>
    <cellStyle name="Normal 5 22 2 3 3 4 3" xfId="55004"/>
    <cellStyle name="Normal 5 22 2 3 3 4 3 2" xfId="55005"/>
    <cellStyle name="Normal 5 22 2 3 3 4 3 2 2" xfId="55006"/>
    <cellStyle name="Normal 5 22 2 3 3 4 3 3" xfId="55007"/>
    <cellStyle name="Normal 5 22 2 3 3 4 3 4" xfId="55008"/>
    <cellStyle name="Normal 5 22 2 3 3 4 4" xfId="55009"/>
    <cellStyle name="Normal 5 22 2 3 3 4 4 2" xfId="55010"/>
    <cellStyle name="Normal 5 22 2 3 3 4 4 2 2" xfId="55011"/>
    <cellStyle name="Normal 5 22 2 3 3 4 4 3" xfId="55012"/>
    <cellStyle name="Normal 5 22 2 3 3 4 4 4" xfId="55013"/>
    <cellStyle name="Normal 5 22 2 3 3 4 5" xfId="55014"/>
    <cellStyle name="Normal 5 22 2 3 3 4 5 2" xfId="55015"/>
    <cellStyle name="Normal 5 22 2 3 3 4 6" xfId="55016"/>
    <cellStyle name="Normal 5 22 2 3 3 4 7" xfId="55017"/>
    <cellStyle name="Normal 5 22 2 3 3 4 8" xfId="55018"/>
    <cellStyle name="Normal 5 22 2 3 3 5" xfId="55019"/>
    <cellStyle name="Normal 5 22 2 3 3 5 2" xfId="55020"/>
    <cellStyle name="Normal 5 22 2 3 3 5 2 2" xfId="55021"/>
    <cellStyle name="Normal 5 22 2 3 3 5 2 2 2" xfId="55022"/>
    <cellStyle name="Normal 5 22 2 3 3 5 2 2 2 2" xfId="55023"/>
    <cellStyle name="Normal 5 22 2 3 3 5 2 2 3" xfId="55024"/>
    <cellStyle name="Normal 5 22 2 3 3 5 2 2 4" xfId="55025"/>
    <cellStyle name="Normal 5 22 2 3 3 5 2 3" xfId="55026"/>
    <cellStyle name="Normal 5 22 2 3 3 5 2 3 2" xfId="55027"/>
    <cellStyle name="Normal 5 22 2 3 3 5 2 4" xfId="55028"/>
    <cellStyle name="Normal 5 22 2 3 3 5 2 5" xfId="55029"/>
    <cellStyle name="Normal 5 22 2 3 3 5 2 6" xfId="55030"/>
    <cellStyle name="Normal 5 22 2 3 3 5 3" xfId="55031"/>
    <cellStyle name="Normal 5 22 2 3 3 5 3 2" xfId="55032"/>
    <cellStyle name="Normal 5 22 2 3 3 5 3 2 2" xfId="55033"/>
    <cellStyle name="Normal 5 22 2 3 3 5 3 3" xfId="55034"/>
    <cellStyle name="Normal 5 22 2 3 3 5 3 4" xfId="55035"/>
    <cellStyle name="Normal 5 22 2 3 3 5 4" xfId="55036"/>
    <cellStyle name="Normal 5 22 2 3 3 5 4 2" xfId="55037"/>
    <cellStyle name="Normal 5 22 2 3 3 5 4 2 2" xfId="55038"/>
    <cellStyle name="Normal 5 22 2 3 3 5 4 3" xfId="55039"/>
    <cellStyle name="Normal 5 22 2 3 3 5 4 4" xfId="55040"/>
    <cellStyle name="Normal 5 22 2 3 3 5 5" xfId="55041"/>
    <cellStyle name="Normal 5 22 2 3 3 5 5 2" xfId="55042"/>
    <cellStyle name="Normal 5 22 2 3 3 5 6" xfId="55043"/>
    <cellStyle name="Normal 5 22 2 3 3 5 7" xfId="55044"/>
    <cellStyle name="Normal 5 22 2 3 3 5 8" xfId="55045"/>
    <cellStyle name="Normal 5 22 2 3 3 6" xfId="55046"/>
    <cellStyle name="Normal 5 22 2 3 3 6 2" xfId="55047"/>
    <cellStyle name="Normal 5 22 2 3 3 6 2 2" xfId="55048"/>
    <cellStyle name="Normal 5 22 2 3 3 6 2 2 2" xfId="55049"/>
    <cellStyle name="Normal 5 22 2 3 3 6 2 2 2 2" xfId="55050"/>
    <cellStyle name="Normal 5 22 2 3 3 6 2 2 3" xfId="55051"/>
    <cellStyle name="Normal 5 22 2 3 3 6 2 2 4" xfId="55052"/>
    <cellStyle name="Normal 5 22 2 3 3 6 2 3" xfId="55053"/>
    <cellStyle name="Normal 5 22 2 3 3 6 2 3 2" xfId="55054"/>
    <cellStyle name="Normal 5 22 2 3 3 6 2 4" xfId="55055"/>
    <cellStyle name="Normal 5 22 2 3 3 6 2 5" xfId="55056"/>
    <cellStyle name="Normal 5 22 2 3 3 6 2 6" xfId="55057"/>
    <cellStyle name="Normal 5 22 2 3 3 6 3" xfId="55058"/>
    <cellStyle name="Normal 5 22 2 3 3 6 3 2" xfId="55059"/>
    <cellStyle name="Normal 5 22 2 3 3 6 3 2 2" xfId="55060"/>
    <cellStyle name="Normal 5 22 2 3 3 6 3 3" xfId="55061"/>
    <cellStyle name="Normal 5 22 2 3 3 6 3 4" xfId="55062"/>
    <cellStyle name="Normal 5 22 2 3 3 6 4" xfId="55063"/>
    <cellStyle name="Normal 5 22 2 3 3 6 4 2" xfId="55064"/>
    <cellStyle name="Normal 5 22 2 3 3 6 4 2 2" xfId="55065"/>
    <cellStyle name="Normal 5 22 2 3 3 6 4 3" xfId="55066"/>
    <cellStyle name="Normal 5 22 2 3 3 6 4 4" xfId="55067"/>
    <cellStyle name="Normal 5 22 2 3 3 6 5" xfId="55068"/>
    <cellStyle name="Normal 5 22 2 3 3 6 5 2" xfId="55069"/>
    <cellStyle name="Normal 5 22 2 3 3 6 6" xfId="55070"/>
    <cellStyle name="Normal 5 22 2 3 3 6 7" xfId="55071"/>
    <cellStyle name="Normal 5 22 2 3 3 6 8" xfId="55072"/>
    <cellStyle name="Normal 5 22 2 3 3 7" xfId="55073"/>
    <cellStyle name="Normal 5 22 2 3 3 7 2" xfId="55074"/>
    <cellStyle name="Normal 5 22 2 3 3 7 2 2" xfId="55075"/>
    <cellStyle name="Normal 5 22 2 3 3 7 2 2 2" xfId="55076"/>
    <cellStyle name="Normal 5 22 2 3 3 7 2 3" xfId="55077"/>
    <cellStyle name="Normal 5 22 2 3 3 7 2 4" xfId="55078"/>
    <cellStyle name="Normal 5 22 2 3 3 7 3" xfId="55079"/>
    <cellStyle name="Normal 5 22 2 3 3 7 3 2" xfId="55080"/>
    <cellStyle name="Normal 5 22 2 3 3 7 4" xfId="55081"/>
    <cellStyle name="Normal 5 22 2 3 3 7 5" xfId="55082"/>
    <cellStyle name="Normal 5 22 2 3 3 7 6" xfId="55083"/>
    <cellStyle name="Normal 5 22 2 3 3 8" xfId="55084"/>
    <cellStyle name="Normal 5 22 2 3 3 8 2" xfId="55085"/>
    <cellStyle name="Normal 5 22 2 3 3 8 2 2" xfId="55086"/>
    <cellStyle name="Normal 5 22 2 3 3 8 2 2 2" xfId="55087"/>
    <cellStyle name="Normal 5 22 2 3 3 8 2 3" xfId="55088"/>
    <cellStyle name="Normal 5 22 2 3 3 8 2 4" xfId="55089"/>
    <cellStyle name="Normal 5 22 2 3 3 8 3" xfId="55090"/>
    <cellStyle name="Normal 5 22 2 3 3 8 3 2" xfId="55091"/>
    <cellStyle name="Normal 5 22 2 3 3 8 4" xfId="55092"/>
    <cellStyle name="Normal 5 22 2 3 3 8 5" xfId="55093"/>
    <cellStyle name="Normal 5 22 2 3 3 8 6" xfId="55094"/>
    <cellStyle name="Normal 5 22 2 3 3 9" xfId="55095"/>
    <cellStyle name="Normal 5 22 2 3 3 9 2" xfId="55096"/>
    <cellStyle name="Normal 5 22 2 3 3 9 2 2" xfId="55097"/>
    <cellStyle name="Normal 5 22 2 3 3 9 3" xfId="55098"/>
    <cellStyle name="Normal 5 22 2 3 3 9 4" xfId="55099"/>
    <cellStyle name="Normal 5 22 2 3 3 9 5" xfId="55100"/>
    <cellStyle name="Normal 5 22 2 3 4" xfId="55101"/>
    <cellStyle name="Normal 5 22 2 3 4 10" xfId="55102"/>
    <cellStyle name="Normal 5 22 2 3 4 10 2" xfId="55103"/>
    <cellStyle name="Normal 5 22 2 3 4 11" xfId="55104"/>
    <cellStyle name="Normal 5 22 2 3 4 12" xfId="55105"/>
    <cellStyle name="Normal 5 22 2 3 4 13" xfId="55106"/>
    <cellStyle name="Normal 5 22 2 3 4 2" xfId="55107"/>
    <cellStyle name="Normal 5 22 2 3 4 2 2" xfId="55108"/>
    <cellStyle name="Normal 5 22 2 3 4 2 2 2" xfId="55109"/>
    <cellStyle name="Normal 5 22 2 3 4 2 2 2 2" xfId="55110"/>
    <cellStyle name="Normal 5 22 2 3 4 2 2 2 2 2" xfId="55111"/>
    <cellStyle name="Normal 5 22 2 3 4 2 2 2 3" xfId="55112"/>
    <cellStyle name="Normal 5 22 2 3 4 2 2 2 4" xfId="55113"/>
    <cellStyle name="Normal 5 22 2 3 4 2 2 3" xfId="55114"/>
    <cellStyle name="Normal 5 22 2 3 4 2 2 3 2" xfId="55115"/>
    <cellStyle name="Normal 5 22 2 3 4 2 2 3 2 2" xfId="55116"/>
    <cellStyle name="Normal 5 22 2 3 4 2 2 3 3" xfId="55117"/>
    <cellStyle name="Normal 5 22 2 3 4 2 2 3 4" xfId="55118"/>
    <cellStyle name="Normal 5 22 2 3 4 2 2 4" xfId="55119"/>
    <cellStyle name="Normal 5 22 2 3 4 2 2 4 2" xfId="55120"/>
    <cellStyle name="Normal 5 22 2 3 4 2 2 5" xfId="55121"/>
    <cellStyle name="Normal 5 22 2 3 4 2 2 6" xfId="55122"/>
    <cellStyle name="Normal 5 22 2 3 4 2 2 7" xfId="55123"/>
    <cellStyle name="Normal 5 22 2 3 4 2 3" xfId="55124"/>
    <cellStyle name="Normal 5 22 2 3 4 2 3 2" xfId="55125"/>
    <cellStyle name="Normal 5 22 2 3 4 2 3 2 2" xfId="55126"/>
    <cellStyle name="Normal 5 22 2 3 4 2 3 3" xfId="55127"/>
    <cellStyle name="Normal 5 22 2 3 4 2 3 4" xfId="55128"/>
    <cellStyle name="Normal 5 22 2 3 4 2 4" xfId="55129"/>
    <cellStyle name="Normal 5 22 2 3 4 2 4 2" xfId="55130"/>
    <cellStyle name="Normal 5 22 2 3 4 2 4 2 2" xfId="55131"/>
    <cellStyle name="Normal 5 22 2 3 4 2 4 3" xfId="55132"/>
    <cellStyle name="Normal 5 22 2 3 4 2 4 4" xfId="55133"/>
    <cellStyle name="Normal 5 22 2 3 4 2 5" xfId="55134"/>
    <cellStyle name="Normal 5 22 2 3 4 2 5 2" xfId="55135"/>
    <cellStyle name="Normal 5 22 2 3 4 2 6" xfId="55136"/>
    <cellStyle name="Normal 5 22 2 3 4 2 7" xfId="55137"/>
    <cellStyle name="Normal 5 22 2 3 4 2 8" xfId="55138"/>
    <cellStyle name="Normal 5 22 2 3 4 3" xfId="55139"/>
    <cellStyle name="Normal 5 22 2 3 4 3 2" xfId="55140"/>
    <cellStyle name="Normal 5 22 2 3 4 3 2 2" xfId="55141"/>
    <cellStyle name="Normal 5 22 2 3 4 3 2 2 2" xfId="55142"/>
    <cellStyle name="Normal 5 22 2 3 4 3 2 2 2 2" xfId="55143"/>
    <cellStyle name="Normal 5 22 2 3 4 3 2 2 3" xfId="55144"/>
    <cellStyle name="Normal 5 22 2 3 4 3 2 2 4" xfId="55145"/>
    <cellStyle name="Normal 5 22 2 3 4 3 2 3" xfId="55146"/>
    <cellStyle name="Normal 5 22 2 3 4 3 2 3 2" xfId="55147"/>
    <cellStyle name="Normal 5 22 2 3 4 3 2 3 2 2" xfId="55148"/>
    <cellStyle name="Normal 5 22 2 3 4 3 2 3 3" xfId="55149"/>
    <cellStyle name="Normal 5 22 2 3 4 3 2 3 4" xfId="55150"/>
    <cellStyle name="Normal 5 22 2 3 4 3 2 4" xfId="55151"/>
    <cellStyle name="Normal 5 22 2 3 4 3 2 4 2" xfId="55152"/>
    <cellStyle name="Normal 5 22 2 3 4 3 2 5" xfId="55153"/>
    <cellStyle name="Normal 5 22 2 3 4 3 2 6" xfId="55154"/>
    <cellStyle name="Normal 5 22 2 3 4 3 2 7" xfId="55155"/>
    <cellStyle name="Normal 5 22 2 3 4 3 3" xfId="55156"/>
    <cellStyle name="Normal 5 22 2 3 4 3 3 2" xfId="55157"/>
    <cellStyle name="Normal 5 22 2 3 4 3 3 2 2" xfId="55158"/>
    <cellStyle name="Normal 5 22 2 3 4 3 3 3" xfId="55159"/>
    <cellStyle name="Normal 5 22 2 3 4 3 3 4" xfId="55160"/>
    <cellStyle name="Normal 5 22 2 3 4 3 4" xfId="55161"/>
    <cellStyle name="Normal 5 22 2 3 4 3 4 2" xfId="55162"/>
    <cellStyle name="Normal 5 22 2 3 4 3 4 2 2" xfId="55163"/>
    <cellStyle name="Normal 5 22 2 3 4 3 4 3" xfId="55164"/>
    <cellStyle name="Normal 5 22 2 3 4 3 4 4" xfId="55165"/>
    <cellStyle name="Normal 5 22 2 3 4 3 5" xfId="55166"/>
    <cellStyle name="Normal 5 22 2 3 4 3 5 2" xfId="55167"/>
    <cellStyle name="Normal 5 22 2 3 4 3 6" xfId="55168"/>
    <cellStyle name="Normal 5 22 2 3 4 3 7" xfId="55169"/>
    <cellStyle name="Normal 5 22 2 3 4 3 8" xfId="55170"/>
    <cellStyle name="Normal 5 22 2 3 4 4" xfId="55171"/>
    <cellStyle name="Normal 5 22 2 3 4 4 2" xfId="55172"/>
    <cellStyle name="Normal 5 22 2 3 4 4 2 2" xfId="55173"/>
    <cellStyle name="Normal 5 22 2 3 4 4 2 2 2" xfId="55174"/>
    <cellStyle name="Normal 5 22 2 3 4 4 2 2 2 2" xfId="55175"/>
    <cellStyle name="Normal 5 22 2 3 4 4 2 2 3" xfId="55176"/>
    <cellStyle name="Normal 5 22 2 3 4 4 2 2 4" xfId="55177"/>
    <cellStyle name="Normal 5 22 2 3 4 4 2 3" xfId="55178"/>
    <cellStyle name="Normal 5 22 2 3 4 4 2 3 2" xfId="55179"/>
    <cellStyle name="Normal 5 22 2 3 4 4 2 4" xfId="55180"/>
    <cellStyle name="Normal 5 22 2 3 4 4 2 5" xfId="55181"/>
    <cellStyle name="Normal 5 22 2 3 4 4 2 6" xfId="55182"/>
    <cellStyle name="Normal 5 22 2 3 4 4 3" xfId="55183"/>
    <cellStyle name="Normal 5 22 2 3 4 4 3 2" xfId="55184"/>
    <cellStyle name="Normal 5 22 2 3 4 4 3 2 2" xfId="55185"/>
    <cellStyle name="Normal 5 22 2 3 4 4 3 3" xfId="55186"/>
    <cellStyle name="Normal 5 22 2 3 4 4 3 4" xfId="55187"/>
    <cellStyle name="Normal 5 22 2 3 4 4 4" xfId="55188"/>
    <cellStyle name="Normal 5 22 2 3 4 4 4 2" xfId="55189"/>
    <cellStyle name="Normal 5 22 2 3 4 4 4 2 2" xfId="55190"/>
    <cellStyle name="Normal 5 22 2 3 4 4 4 3" xfId="55191"/>
    <cellStyle name="Normal 5 22 2 3 4 4 4 4" xfId="55192"/>
    <cellStyle name="Normal 5 22 2 3 4 4 5" xfId="55193"/>
    <cellStyle name="Normal 5 22 2 3 4 4 5 2" xfId="55194"/>
    <cellStyle name="Normal 5 22 2 3 4 4 6" xfId="55195"/>
    <cellStyle name="Normal 5 22 2 3 4 4 7" xfId="55196"/>
    <cellStyle name="Normal 5 22 2 3 4 4 8" xfId="55197"/>
    <cellStyle name="Normal 5 22 2 3 4 5" xfId="55198"/>
    <cellStyle name="Normal 5 22 2 3 4 5 2" xfId="55199"/>
    <cellStyle name="Normal 5 22 2 3 4 5 2 2" xfId="55200"/>
    <cellStyle name="Normal 5 22 2 3 4 5 2 2 2" xfId="55201"/>
    <cellStyle name="Normal 5 22 2 3 4 5 2 2 2 2" xfId="55202"/>
    <cellStyle name="Normal 5 22 2 3 4 5 2 2 3" xfId="55203"/>
    <cellStyle name="Normal 5 22 2 3 4 5 2 2 4" xfId="55204"/>
    <cellStyle name="Normal 5 22 2 3 4 5 2 3" xfId="55205"/>
    <cellStyle name="Normal 5 22 2 3 4 5 2 3 2" xfId="55206"/>
    <cellStyle name="Normal 5 22 2 3 4 5 2 4" xfId="55207"/>
    <cellStyle name="Normal 5 22 2 3 4 5 2 5" xfId="55208"/>
    <cellStyle name="Normal 5 22 2 3 4 5 2 6" xfId="55209"/>
    <cellStyle name="Normal 5 22 2 3 4 5 3" xfId="55210"/>
    <cellStyle name="Normal 5 22 2 3 4 5 3 2" xfId="55211"/>
    <cellStyle name="Normal 5 22 2 3 4 5 3 2 2" xfId="55212"/>
    <cellStyle name="Normal 5 22 2 3 4 5 3 3" xfId="55213"/>
    <cellStyle name="Normal 5 22 2 3 4 5 3 4" xfId="55214"/>
    <cellStyle name="Normal 5 22 2 3 4 5 4" xfId="55215"/>
    <cellStyle name="Normal 5 22 2 3 4 5 4 2" xfId="55216"/>
    <cellStyle name="Normal 5 22 2 3 4 5 4 2 2" xfId="55217"/>
    <cellStyle name="Normal 5 22 2 3 4 5 4 3" xfId="55218"/>
    <cellStyle name="Normal 5 22 2 3 4 5 4 4" xfId="55219"/>
    <cellStyle name="Normal 5 22 2 3 4 5 5" xfId="55220"/>
    <cellStyle name="Normal 5 22 2 3 4 5 5 2" xfId="55221"/>
    <cellStyle name="Normal 5 22 2 3 4 5 6" xfId="55222"/>
    <cellStyle name="Normal 5 22 2 3 4 5 7" xfId="55223"/>
    <cellStyle name="Normal 5 22 2 3 4 5 8" xfId="55224"/>
    <cellStyle name="Normal 5 22 2 3 4 6" xfId="55225"/>
    <cellStyle name="Normal 5 22 2 3 4 6 2" xfId="55226"/>
    <cellStyle name="Normal 5 22 2 3 4 6 2 2" xfId="55227"/>
    <cellStyle name="Normal 5 22 2 3 4 6 2 2 2" xfId="55228"/>
    <cellStyle name="Normal 5 22 2 3 4 6 2 3" xfId="55229"/>
    <cellStyle name="Normal 5 22 2 3 4 6 2 4" xfId="55230"/>
    <cellStyle name="Normal 5 22 2 3 4 6 3" xfId="55231"/>
    <cellStyle name="Normal 5 22 2 3 4 6 3 2" xfId="55232"/>
    <cellStyle name="Normal 5 22 2 3 4 6 4" xfId="55233"/>
    <cellStyle name="Normal 5 22 2 3 4 6 5" xfId="55234"/>
    <cellStyle name="Normal 5 22 2 3 4 6 6" xfId="55235"/>
    <cellStyle name="Normal 5 22 2 3 4 7" xfId="55236"/>
    <cellStyle name="Normal 5 22 2 3 4 7 2" xfId="55237"/>
    <cellStyle name="Normal 5 22 2 3 4 7 2 2" xfId="55238"/>
    <cellStyle name="Normal 5 22 2 3 4 7 2 2 2" xfId="55239"/>
    <cellStyle name="Normal 5 22 2 3 4 7 2 3" xfId="55240"/>
    <cellStyle name="Normal 5 22 2 3 4 7 2 4" xfId="55241"/>
    <cellStyle name="Normal 5 22 2 3 4 7 3" xfId="55242"/>
    <cellStyle name="Normal 5 22 2 3 4 7 3 2" xfId="55243"/>
    <cellStyle name="Normal 5 22 2 3 4 7 4" xfId="55244"/>
    <cellStyle name="Normal 5 22 2 3 4 7 5" xfId="55245"/>
    <cellStyle name="Normal 5 22 2 3 4 7 6" xfId="55246"/>
    <cellStyle name="Normal 5 22 2 3 4 8" xfId="55247"/>
    <cellStyle name="Normal 5 22 2 3 4 8 2" xfId="55248"/>
    <cellStyle name="Normal 5 22 2 3 4 8 2 2" xfId="55249"/>
    <cellStyle name="Normal 5 22 2 3 4 8 3" xfId="55250"/>
    <cellStyle name="Normal 5 22 2 3 4 8 4" xfId="55251"/>
    <cellStyle name="Normal 5 22 2 3 4 8 5" xfId="55252"/>
    <cellStyle name="Normal 5 22 2 3 4 9" xfId="55253"/>
    <cellStyle name="Normal 5 22 2 3 4 9 2" xfId="55254"/>
    <cellStyle name="Normal 5 22 2 3 4 9 2 2" xfId="55255"/>
    <cellStyle name="Normal 5 22 2 3 4 9 3" xfId="55256"/>
    <cellStyle name="Normal 5 22 2 3 4 9 4" xfId="55257"/>
    <cellStyle name="Normal 5 22 2 3 5" xfId="55258"/>
    <cellStyle name="Normal 5 22 2 3 5 2" xfId="55259"/>
    <cellStyle name="Normal 5 22 2 3 5 2 2" xfId="55260"/>
    <cellStyle name="Normal 5 22 2 3 5 2 2 2" xfId="55261"/>
    <cellStyle name="Normal 5 22 2 3 5 2 2 2 2" xfId="55262"/>
    <cellStyle name="Normal 5 22 2 3 5 2 2 3" xfId="55263"/>
    <cellStyle name="Normal 5 22 2 3 5 2 2 4" xfId="55264"/>
    <cellStyle name="Normal 5 22 2 3 5 2 3" xfId="55265"/>
    <cellStyle name="Normal 5 22 2 3 5 2 3 2" xfId="55266"/>
    <cellStyle name="Normal 5 22 2 3 5 2 3 2 2" xfId="55267"/>
    <cellStyle name="Normal 5 22 2 3 5 2 3 3" xfId="55268"/>
    <cellStyle name="Normal 5 22 2 3 5 2 3 4" xfId="55269"/>
    <cellStyle name="Normal 5 22 2 3 5 2 4" xfId="55270"/>
    <cellStyle name="Normal 5 22 2 3 5 2 4 2" xfId="55271"/>
    <cellStyle name="Normal 5 22 2 3 5 2 5" xfId="55272"/>
    <cellStyle name="Normal 5 22 2 3 5 2 6" xfId="55273"/>
    <cellStyle name="Normal 5 22 2 3 5 2 7" xfId="55274"/>
    <cellStyle name="Normal 5 22 2 3 5 3" xfId="55275"/>
    <cellStyle name="Normal 5 22 2 3 5 3 2" xfId="55276"/>
    <cellStyle name="Normal 5 22 2 3 5 3 2 2" xfId="55277"/>
    <cellStyle name="Normal 5 22 2 3 5 3 3" xfId="55278"/>
    <cellStyle name="Normal 5 22 2 3 5 3 4" xfId="55279"/>
    <cellStyle name="Normal 5 22 2 3 5 4" xfId="55280"/>
    <cellStyle name="Normal 5 22 2 3 5 4 2" xfId="55281"/>
    <cellStyle name="Normal 5 22 2 3 5 4 2 2" xfId="55282"/>
    <cellStyle name="Normal 5 22 2 3 5 4 3" xfId="55283"/>
    <cellStyle name="Normal 5 22 2 3 5 4 4" xfId="55284"/>
    <cellStyle name="Normal 5 22 2 3 5 5" xfId="55285"/>
    <cellStyle name="Normal 5 22 2 3 5 5 2" xfId="55286"/>
    <cellStyle name="Normal 5 22 2 3 5 6" xfId="55287"/>
    <cellStyle name="Normal 5 22 2 3 5 7" xfId="55288"/>
    <cellStyle name="Normal 5 22 2 3 5 8" xfId="55289"/>
    <cellStyle name="Normal 5 22 2 3 6" xfId="55290"/>
    <cellStyle name="Normal 5 22 2 3 6 2" xfId="55291"/>
    <cellStyle name="Normal 5 22 2 3 6 2 2" xfId="55292"/>
    <cellStyle name="Normal 5 22 2 3 6 2 2 2" xfId="55293"/>
    <cellStyle name="Normal 5 22 2 3 6 2 2 2 2" xfId="55294"/>
    <cellStyle name="Normal 5 22 2 3 6 2 2 3" xfId="55295"/>
    <cellStyle name="Normal 5 22 2 3 6 2 2 4" xfId="55296"/>
    <cellStyle name="Normal 5 22 2 3 6 2 3" xfId="55297"/>
    <cellStyle name="Normal 5 22 2 3 6 2 3 2" xfId="55298"/>
    <cellStyle name="Normal 5 22 2 3 6 2 3 2 2" xfId="55299"/>
    <cellStyle name="Normal 5 22 2 3 6 2 3 3" xfId="55300"/>
    <cellStyle name="Normal 5 22 2 3 6 2 3 4" xfId="55301"/>
    <cellStyle name="Normal 5 22 2 3 6 2 4" xfId="55302"/>
    <cellStyle name="Normal 5 22 2 3 6 2 4 2" xfId="55303"/>
    <cellStyle name="Normal 5 22 2 3 6 2 5" xfId="55304"/>
    <cellStyle name="Normal 5 22 2 3 6 2 6" xfId="55305"/>
    <cellStyle name="Normal 5 22 2 3 6 2 7" xfId="55306"/>
    <cellStyle name="Normal 5 22 2 3 6 3" xfId="55307"/>
    <cellStyle name="Normal 5 22 2 3 6 3 2" xfId="55308"/>
    <cellStyle name="Normal 5 22 2 3 6 3 2 2" xfId="55309"/>
    <cellStyle name="Normal 5 22 2 3 6 3 3" xfId="55310"/>
    <cellStyle name="Normal 5 22 2 3 6 3 4" xfId="55311"/>
    <cellStyle name="Normal 5 22 2 3 6 4" xfId="55312"/>
    <cellStyle name="Normal 5 22 2 3 6 4 2" xfId="55313"/>
    <cellStyle name="Normal 5 22 2 3 6 4 2 2" xfId="55314"/>
    <cellStyle name="Normal 5 22 2 3 6 4 3" xfId="55315"/>
    <cellStyle name="Normal 5 22 2 3 6 4 4" xfId="55316"/>
    <cellStyle name="Normal 5 22 2 3 6 5" xfId="55317"/>
    <cellStyle name="Normal 5 22 2 3 6 5 2" xfId="55318"/>
    <cellStyle name="Normal 5 22 2 3 6 6" xfId="55319"/>
    <cellStyle name="Normal 5 22 2 3 6 7" xfId="55320"/>
    <cellStyle name="Normal 5 22 2 3 6 8" xfId="55321"/>
    <cellStyle name="Normal 5 22 2 3 7" xfId="55322"/>
    <cellStyle name="Normal 5 22 2 3 7 2" xfId="55323"/>
    <cellStyle name="Normal 5 22 2 3 7 2 2" xfId="55324"/>
    <cellStyle name="Normal 5 22 2 3 7 2 2 2" xfId="55325"/>
    <cellStyle name="Normal 5 22 2 3 7 2 2 2 2" xfId="55326"/>
    <cellStyle name="Normal 5 22 2 3 7 2 2 3" xfId="55327"/>
    <cellStyle name="Normal 5 22 2 3 7 2 2 4" xfId="55328"/>
    <cellStyle name="Normal 5 22 2 3 7 2 3" xfId="55329"/>
    <cellStyle name="Normal 5 22 2 3 7 2 3 2" xfId="55330"/>
    <cellStyle name="Normal 5 22 2 3 7 2 4" xfId="55331"/>
    <cellStyle name="Normal 5 22 2 3 7 2 5" xfId="55332"/>
    <cellStyle name="Normal 5 22 2 3 7 2 6" xfId="55333"/>
    <cellStyle name="Normal 5 22 2 3 7 3" xfId="55334"/>
    <cellStyle name="Normal 5 22 2 3 7 3 2" xfId="55335"/>
    <cellStyle name="Normal 5 22 2 3 7 3 2 2" xfId="55336"/>
    <cellStyle name="Normal 5 22 2 3 7 3 3" xfId="55337"/>
    <cellStyle name="Normal 5 22 2 3 7 3 4" xfId="55338"/>
    <cellStyle name="Normal 5 22 2 3 7 4" xfId="55339"/>
    <cellStyle name="Normal 5 22 2 3 7 4 2" xfId="55340"/>
    <cellStyle name="Normal 5 22 2 3 7 4 2 2" xfId="55341"/>
    <cellStyle name="Normal 5 22 2 3 7 4 3" xfId="55342"/>
    <cellStyle name="Normal 5 22 2 3 7 4 4" xfId="55343"/>
    <cellStyle name="Normal 5 22 2 3 7 5" xfId="55344"/>
    <cellStyle name="Normal 5 22 2 3 7 5 2" xfId="55345"/>
    <cellStyle name="Normal 5 22 2 3 7 6" xfId="55346"/>
    <cellStyle name="Normal 5 22 2 3 7 7" xfId="55347"/>
    <cellStyle name="Normal 5 22 2 3 7 8" xfId="55348"/>
    <cellStyle name="Normal 5 22 2 3 8" xfId="55349"/>
    <cellStyle name="Normal 5 22 2 3 8 2" xfId="55350"/>
    <cellStyle name="Normal 5 22 2 3 8 2 2" xfId="55351"/>
    <cellStyle name="Normal 5 22 2 3 8 2 2 2" xfId="55352"/>
    <cellStyle name="Normal 5 22 2 3 8 2 2 2 2" xfId="55353"/>
    <cellStyle name="Normal 5 22 2 3 8 2 2 3" xfId="55354"/>
    <cellStyle name="Normal 5 22 2 3 8 2 2 4" xfId="55355"/>
    <cellStyle name="Normal 5 22 2 3 8 2 3" xfId="55356"/>
    <cellStyle name="Normal 5 22 2 3 8 2 3 2" xfId="55357"/>
    <cellStyle name="Normal 5 22 2 3 8 2 4" xfId="55358"/>
    <cellStyle name="Normal 5 22 2 3 8 2 5" xfId="55359"/>
    <cellStyle name="Normal 5 22 2 3 8 2 6" xfId="55360"/>
    <cellStyle name="Normal 5 22 2 3 8 3" xfId="55361"/>
    <cellStyle name="Normal 5 22 2 3 8 3 2" xfId="55362"/>
    <cellStyle name="Normal 5 22 2 3 8 3 2 2" xfId="55363"/>
    <cellStyle name="Normal 5 22 2 3 8 3 3" xfId="55364"/>
    <cellStyle name="Normal 5 22 2 3 8 3 4" xfId="55365"/>
    <cellStyle name="Normal 5 22 2 3 8 4" xfId="55366"/>
    <cellStyle name="Normal 5 22 2 3 8 4 2" xfId="55367"/>
    <cellStyle name="Normal 5 22 2 3 8 4 2 2" xfId="55368"/>
    <cellStyle name="Normal 5 22 2 3 8 4 3" xfId="55369"/>
    <cellStyle name="Normal 5 22 2 3 8 4 4" xfId="55370"/>
    <cellStyle name="Normal 5 22 2 3 8 5" xfId="55371"/>
    <cellStyle name="Normal 5 22 2 3 8 5 2" xfId="55372"/>
    <cellStyle name="Normal 5 22 2 3 8 6" xfId="55373"/>
    <cellStyle name="Normal 5 22 2 3 8 7" xfId="55374"/>
    <cellStyle name="Normal 5 22 2 3 8 8" xfId="55375"/>
    <cellStyle name="Normal 5 22 2 3 9" xfId="55376"/>
    <cellStyle name="Normal 5 22 2 3 9 2" xfId="55377"/>
    <cellStyle name="Normal 5 22 2 3 9 2 2" xfId="55378"/>
    <cellStyle name="Normal 5 22 2 3 9 2 2 2" xfId="55379"/>
    <cellStyle name="Normal 5 22 2 3 9 2 3" xfId="55380"/>
    <cellStyle name="Normal 5 22 2 3 9 2 4" xfId="55381"/>
    <cellStyle name="Normal 5 22 2 3 9 3" xfId="55382"/>
    <cellStyle name="Normal 5 22 2 3 9 3 2" xfId="55383"/>
    <cellStyle name="Normal 5 22 2 3 9 4" xfId="55384"/>
    <cellStyle name="Normal 5 22 2 3 9 5" xfId="55385"/>
    <cellStyle name="Normal 5 22 2 3 9 6" xfId="55386"/>
    <cellStyle name="Normal 5 22 2 4" xfId="55387"/>
    <cellStyle name="Normal 5 22 2 4 10" xfId="55388"/>
    <cellStyle name="Normal 5 22 2 4 10 2" xfId="55389"/>
    <cellStyle name="Normal 5 22 2 4 10 2 2" xfId="55390"/>
    <cellStyle name="Normal 5 22 2 4 10 2 2 2" xfId="55391"/>
    <cellStyle name="Normal 5 22 2 4 10 2 3" xfId="55392"/>
    <cellStyle name="Normal 5 22 2 4 10 2 4" xfId="55393"/>
    <cellStyle name="Normal 5 22 2 4 10 3" xfId="55394"/>
    <cellStyle name="Normal 5 22 2 4 10 3 2" xfId="55395"/>
    <cellStyle name="Normal 5 22 2 4 10 4" xfId="55396"/>
    <cellStyle name="Normal 5 22 2 4 10 5" xfId="55397"/>
    <cellStyle name="Normal 5 22 2 4 10 6" xfId="55398"/>
    <cellStyle name="Normal 5 22 2 4 11" xfId="55399"/>
    <cellStyle name="Normal 5 22 2 4 11 2" xfId="55400"/>
    <cellStyle name="Normal 5 22 2 4 11 2 2" xfId="55401"/>
    <cellStyle name="Normal 5 22 2 4 11 3" xfId="55402"/>
    <cellStyle name="Normal 5 22 2 4 11 4" xfId="55403"/>
    <cellStyle name="Normal 5 22 2 4 11 5" xfId="55404"/>
    <cellStyle name="Normal 5 22 2 4 12" xfId="55405"/>
    <cellStyle name="Normal 5 22 2 4 12 2" xfId="55406"/>
    <cellStyle name="Normal 5 22 2 4 12 2 2" xfId="55407"/>
    <cellStyle name="Normal 5 22 2 4 12 3" xfId="55408"/>
    <cellStyle name="Normal 5 22 2 4 12 4" xfId="55409"/>
    <cellStyle name="Normal 5 22 2 4 13" xfId="55410"/>
    <cellStyle name="Normal 5 22 2 4 13 2" xfId="55411"/>
    <cellStyle name="Normal 5 22 2 4 14" xfId="55412"/>
    <cellStyle name="Normal 5 22 2 4 15" xfId="55413"/>
    <cellStyle name="Normal 5 22 2 4 16" xfId="55414"/>
    <cellStyle name="Normal 5 22 2 4 2" xfId="55415"/>
    <cellStyle name="Normal 5 22 2 4 2 10" xfId="55416"/>
    <cellStyle name="Normal 5 22 2 4 2 10 2" xfId="55417"/>
    <cellStyle name="Normal 5 22 2 4 2 10 2 2" xfId="55418"/>
    <cellStyle name="Normal 5 22 2 4 2 10 3" xfId="55419"/>
    <cellStyle name="Normal 5 22 2 4 2 10 4" xfId="55420"/>
    <cellStyle name="Normal 5 22 2 4 2 11" xfId="55421"/>
    <cellStyle name="Normal 5 22 2 4 2 11 2" xfId="55422"/>
    <cellStyle name="Normal 5 22 2 4 2 12" xfId="55423"/>
    <cellStyle name="Normal 5 22 2 4 2 13" xfId="55424"/>
    <cellStyle name="Normal 5 22 2 4 2 14" xfId="55425"/>
    <cellStyle name="Normal 5 22 2 4 2 2" xfId="55426"/>
    <cellStyle name="Normal 5 22 2 4 2 2 10" xfId="55427"/>
    <cellStyle name="Normal 5 22 2 4 2 2 2" xfId="55428"/>
    <cellStyle name="Normal 5 22 2 4 2 2 2 2" xfId="55429"/>
    <cellStyle name="Normal 5 22 2 4 2 2 2 2 2" xfId="55430"/>
    <cellStyle name="Normal 5 22 2 4 2 2 2 2 2 2" xfId="55431"/>
    <cellStyle name="Normal 5 22 2 4 2 2 2 2 3" xfId="55432"/>
    <cellStyle name="Normal 5 22 2 4 2 2 2 2 4" xfId="55433"/>
    <cellStyle name="Normal 5 22 2 4 2 2 2 3" xfId="55434"/>
    <cellStyle name="Normal 5 22 2 4 2 2 2 3 2" xfId="55435"/>
    <cellStyle name="Normal 5 22 2 4 2 2 2 3 2 2" xfId="55436"/>
    <cellStyle name="Normal 5 22 2 4 2 2 2 3 3" xfId="55437"/>
    <cellStyle name="Normal 5 22 2 4 2 2 2 3 4" xfId="55438"/>
    <cellStyle name="Normal 5 22 2 4 2 2 2 4" xfId="55439"/>
    <cellStyle name="Normal 5 22 2 4 2 2 2 4 2" xfId="55440"/>
    <cellStyle name="Normal 5 22 2 4 2 2 2 5" xfId="55441"/>
    <cellStyle name="Normal 5 22 2 4 2 2 2 6" xfId="55442"/>
    <cellStyle name="Normal 5 22 2 4 2 2 2 7" xfId="55443"/>
    <cellStyle name="Normal 5 22 2 4 2 2 3" xfId="55444"/>
    <cellStyle name="Normal 5 22 2 4 2 2 3 2" xfId="55445"/>
    <cellStyle name="Normal 5 22 2 4 2 2 3 2 2" xfId="55446"/>
    <cellStyle name="Normal 5 22 2 4 2 2 3 3" xfId="55447"/>
    <cellStyle name="Normal 5 22 2 4 2 2 3 4" xfId="55448"/>
    <cellStyle name="Normal 5 22 2 4 2 2 4" xfId="55449"/>
    <cellStyle name="Normal 5 22 2 4 2 2 4 2" xfId="55450"/>
    <cellStyle name="Normal 5 22 2 4 2 2 4 2 2" xfId="55451"/>
    <cellStyle name="Normal 5 22 2 4 2 2 4 3" xfId="55452"/>
    <cellStyle name="Normal 5 22 2 4 2 2 4 4" xfId="55453"/>
    <cellStyle name="Normal 5 22 2 4 2 2 5" xfId="55454"/>
    <cellStyle name="Normal 5 22 2 4 2 2 5 2" xfId="55455"/>
    <cellStyle name="Normal 5 22 2 4 2 2 5 2 2" xfId="55456"/>
    <cellStyle name="Normal 5 22 2 4 2 2 5 3" xfId="55457"/>
    <cellStyle name="Normal 5 22 2 4 2 2 5 4" xfId="55458"/>
    <cellStyle name="Normal 5 22 2 4 2 2 6" xfId="55459"/>
    <cellStyle name="Normal 5 22 2 4 2 2 6 2" xfId="55460"/>
    <cellStyle name="Normal 5 22 2 4 2 2 6 2 2" xfId="55461"/>
    <cellStyle name="Normal 5 22 2 4 2 2 6 3" xfId="55462"/>
    <cellStyle name="Normal 5 22 2 4 2 2 6 4" xfId="55463"/>
    <cellStyle name="Normal 5 22 2 4 2 2 7" xfId="55464"/>
    <cellStyle name="Normal 5 22 2 4 2 2 7 2" xfId="55465"/>
    <cellStyle name="Normal 5 22 2 4 2 2 8" xfId="55466"/>
    <cellStyle name="Normal 5 22 2 4 2 2 9" xfId="55467"/>
    <cellStyle name="Normal 5 22 2 4 2 3" xfId="55468"/>
    <cellStyle name="Normal 5 22 2 4 2 3 2" xfId="55469"/>
    <cellStyle name="Normal 5 22 2 4 2 3 2 2" xfId="55470"/>
    <cellStyle name="Normal 5 22 2 4 2 3 2 2 2" xfId="55471"/>
    <cellStyle name="Normal 5 22 2 4 2 3 2 2 2 2" xfId="55472"/>
    <cellStyle name="Normal 5 22 2 4 2 3 2 2 3" xfId="55473"/>
    <cellStyle name="Normal 5 22 2 4 2 3 2 2 4" xfId="55474"/>
    <cellStyle name="Normal 5 22 2 4 2 3 2 3" xfId="55475"/>
    <cellStyle name="Normal 5 22 2 4 2 3 2 3 2" xfId="55476"/>
    <cellStyle name="Normal 5 22 2 4 2 3 2 3 2 2" xfId="55477"/>
    <cellStyle name="Normal 5 22 2 4 2 3 2 3 3" xfId="55478"/>
    <cellStyle name="Normal 5 22 2 4 2 3 2 3 4" xfId="55479"/>
    <cellStyle name="Normal 5 22 2 4 2 3 2 4" xfId="55480"/>
    <cellStyle name="Normal 5 22 2 4 2 3 2 4 2" xfId="55481"/>
    <cellStyle name="Normal 5 22 2 4 2 3 2 5" xfId="55482"/>
    <cellStyle name="Normal 5 22 2 4 2 3 2 6" xfId="55483"/>
    <cellStyle name="Normal 5 22 2 4 2 3 2 7" xfId="55484"/>
    <cellStyle name="Normal 5 22 2 4 2 3 3" xfId="55485"/>
    <cellStyle name="Normal 5 22 2 4 2 3 3 2" xfId="55486"/>
    <cellStyle name="Normal 5 22 2 4 2 3 3 2 2" xfId="55487"/>
    <cellStyle name="Normal 5 22 2 4 2 3 3 3" xfId="55488"/>
    <cellStyle name="Normal 5 22 2 4 2 3 3 4" xfId="55489"/>
    <cellStyle name="Normal 5 22 2 4 2 3 4" xfId="55490"/>
    <cellStyle name="Normal 5 22 2 4 2 3 4 2" xfId="55491"/>
    <cellStyle name="Normal 5 22 2 4 2 3 4 2 2" xfId="55492"/>
    <cellStyle name="Normal 5 22 2 4 2 3 4 3" xfId="55493"/>
    <cellStyle name="Normal 5 22 2 4 2 3 4 4" xfId="55494"/>
    <cellStyle name="Normal 5 22 2 4 2 3 5" xfId="55495"/>
    <cellStyle name="Normal 5 22 2 4 2 3 5 2" xfId="55496"/>
    <cellStyle name="Normal 5 22 2 4 2 3 6" xfId="55497"/>
    <cellStyle name="Normal 5 22 2 4 2 3 7" xfId="55498"/>
    <cellStyle name="Normal 5 22 2 4 2 3 8" xfId="55499"/>
    <cellStyle name="Normal 5 22 2 4 2 4" xfId="55500"/>
    <cellStyle name="Normal 5 22 2 4 2 4 2" xfId="55501"/>
    <cellStyle name="Normal 5 22 2 4 2 4 2 2" xfId="55502"/>
    <cellStyle name="Normal 5 22 2 4 2 4 2 2 2" xfId="55503"/>
    <cellStyle name="Normal 5 22 2 4 2 4 2 2 2 2" xfId="55504"/>
    <cellStyle name="Normal 5 22 2 4 2 4 2 2 3" xfId="55505"/>
    <cellStyle name="Normal 5 22 2 4 2 4 2 2 4" xfId="55506"/>
    <cellStyle name="Normal 5 22 2 4 2 4 2 3" xfId="55507"/>
    <cellStyle name="Normal 5 22 2 4 2 4 2 3 2" xfId="55508"/>
    <cellStyle name="Normal 5 22 2 4 2 4 2 3 2 2" xfId="55509"/>
    <cellStyle name="Normal 5 22 2 4 2 4 2 3 3" xfId="55510"/>
    <cellStyle name="Normal 5 22 2 4 2 4 2 3 4" xfId="55511"/>
    <cellStyle name="Normal 5 22 2 4 2 4 2 4" xfId="55512"/>
    <cellStyle name="Normal 5 22 2 4 2 4 2 4 2" xfId="55513"/>
    <cellStyle name="Normal 5 22 2 4 2 4 2 5" xfId="55514"/>
    <cellStyle name="Normal 5 22 2 4 2 4 2 6" xfId="55515"/>
    <cellStyle name="Normal 5 22 2 4 2 4 2 7" xfId="55516"/>
    <cellStyle name="Normal 5 22 2 4 2 4 3" xfId="55517"/>
    <cellStyle name="Normal 5 22 2 4 2 4 3 2" xfId="55518"/>
    <cellStyle name="Normal 5 22 2 4 2 4 3 2 2" xfId="55519"/>
    <cellStyle name="Normal 5 22 2 4 2 4 3 3" xfId="55520"/>
    <cellStyle name="Normal 5 22 2 4 2 4 3 4" xfId="55521"/>
    <cellStyle name="Normal 5 22 2 4 2 4 4" xfId="55522"/>
    <cellStyle name="Normal 5 22 2 4 2 4 4 2" xfId="55523"/>
    <cellStyle name="Normal 5 22 2 4 2 4 4 2 2" xfId="55524"/>
    <cellStyle name="Normal 5 22 2 4 2 4 4 3" xfId="55525"/>
    <cellStyle name="Normal 5 22 2 4 2 4 4 4" xfId="55526"/>
    <cellStyle name="Normal 5 22 2 4 2 4 5" xfId="55527"/>
    <cellStyle name="Normal 5 22 2 4 2 4 5 2" xfId="55528"/>
    <cellStyle name="Normal 5 22 2 4 2 4 6" xfId="55529"/>
    <cellStyle name="Normal 5 22 2 4 2 4 7" xfId="55530"/>
    <cellStyle name="Normal 5 22 2 4 2 4 8" xfId="55531"/>
    <cellStyle name="Normal 5 22 2 4 2 5" xfId="55532"/>
    <cellStyle name="Normal 5 22 2 4 2 5 2" xfId="55533"/>
    <cellStyle name="Normal 5 22 2 4 2 5 2 2" xfId="55534"/>
    <cellStyle name="Normal 5 22 2 4 2 5 2 2 2" xfId="55535"/>
    <cellStyle name="Normal 5 22 2 4 2 5 2 2 2 2" xfId="55536"/>
    <cellStyle name="Normal 5 22 2 4 2 5 2 2 3" xfId="55537"/>
    <cellStyle name="Normal 5 22 2 4 2 5 2 2 4" xfId="55538"/>
    <cellStyle name="Normal 5 22 2 4 2 5 2 3" xfId="55539"/>
    <cellStyle name="Normal 5 22 2 4 2 5 2 3 2" xfId="55540"/>
    <cellStyle name="Normal 5 22 2 4 2 5 2 4" xfId="55541"/>
    <cellStyle name="Normal 5 22 2 4 2 5 2 5" xfId="55542"/>
    <cellStyle name="Normal 5 22 2 4 2 5 2 6" xfId="55543"/>
    <cellStyle name="Normal 5 22 2 4 2 5 3" xfId="55544"/>
    <cellStyle name="Normal 5 22 2 4 2 5 3 2" xfId="55545"/>
    <cellStyle name="Normal 5 22 2 4 2 5 3 2 2" xfId="55546"/>
    <cellStyle name="Normal 5 22 2 4 2 5 3 3" xfId="55547"/>
    <cellStyle name="Normal 5 22 2 4 2 5 3 4" xfId="55548"/>
    <cellStyle name="Normal 5 22 2 4 2 5 4" xfId="55549"/>
    <cellStyle name="Normal 5 22 2 4 2 5 4 2" xfId="55550"/>
    <cellStyle name="Normal 5 22 2 4 2 5 4 2 2" xfId="55551"/>
    <cellStyle name="Normal 5 22 2 4 2 5 4 3" xfId="55552"/>
    <cellStyle name="Normal 5 22 2 4 2 5 4 4" xfId="55553"/>
    <cellStyle name="Normal 5 22 2 4 2 5 5" xfId="55554"/>
    <cellStyle name="Normal 5 22 2 4 2 5 5 2" xfId="55555"/>
    <cellStyle name="Normal 5 22 2 4 2 5 6" xfId="55556"/>
    <cellStyle name="Normal 5 22 2 4 2 5 7" xfId="55557"/>
    <cellStyle name="Normal 5 22 2 4 2 5 8" xfId="55558"/>
    <cellStyle name="Normal 5 22 2 4 2 6" xfId="55559"/>
    <cellStyle name="Normal 5 22 2 4 2 6 2" xfId="55560"/>
    <cellStyle name="Normal 5 22 2 4 2 6 2 2" xfId="55561"/>
    <cellStyle name="Normal 5 22 2 4 2 6 2 2 2" xfId="55562"/>
    <cellStyle name="Normal 5 22 2 4 2 6 2 2 2 2" xfId="55563"/>
    <cellStyle name="Normal 5 22 2 4 2 6 2 2 3" xfId="55564"/>
    <cellStyle name="Normal 5 22 2 4 2 6 2 2 4" xfId="55565"/>
    <cellStyle name="Normal 5 22 2 4 2 6 2 3" xfId="55566"/>
    <cellStyle name="Normal 5 22 2 4 2 6 2 3 2" xfId="55567"/>
    <cellStyle name="Normal 5 22 2 4 2 6 2 4" xfId="55568"/>
    <cellStyle name="Normal 5 22 2 4 2 6 2 5" xfId="55569"/>
    <cellStyle name="Normal 5 22 2 4 2 6 2 6" xfId="55570"/>
    <cellStyle name="Normal 5 22 2 4 2 6 3" xfId="55571"/>
    <cellStyle name="Normal 5 22 2 4 2 6 3 2" xfId="55572"/>
    <cellStyle name="Normal 5 22 2 4 2 6 3 2 2" xfId="55573"/>
    <cellStyle name="Normal 5 22 2 4 2 6 3 3" xfId="55574"/>
    <cellStyle name="Normal 5 22 2 4 2 6 3 4" xfId="55575"/>
    <cellStyle name="Normal 5 22 2 4 2 6 4" xfId="55576"/>
    <cellStyle name="Normal 5 22 2 4 2 6 4 2" xfId="55577"/>
    <cellStyle name="Normal 5 22 2 4 2 6 4 2 2" xfId="55578"/>
    <cellStyle name="Normal 5 22 2 4 2 6 4 3" xfId="55579"/>
    <cellStyle name="Normal 5 22 2 4 2 6 4 4" xfId="55580"/>
    <cellStyle name="Normal 5 22 2 4 2 6 5" xfId="55581"/>
    <cellStyle name="Normal 5 22 2 4 2 6 5 2" xfId="55582"/>
    <cellStyle name="Normal 5 22 2 4 2 6 6" xfId="55583"/>
    <cellStyle name="Normal 5 22 2 4 2 6 7" xfId="55584"/>
    <cellStyle name="Normal 5 22 2 4 2 6 8" xfId="55585"/>
    <cellStyle name="Normal 5 22 2 4 2 7" xfId="55586"/>
    <cellStyle name="Normal 5 22 2 4 2 7 2" xfId="55587"/>
    <cellStyle name="Normal 5 22 2 4 2 7 2 2" xfId="55588"/>
    <cellStyle name="Normal 5 22 2 4 2 7 2 2 2" xfId="55589"/>
    <cellStyle name="Normal 5 22 2 4 2 7 2 3" xfId="55590"/>
    <cellStyle name="Normal 5 22 2 4 2 7 2 4" xfId="55591"/>
    <cellStyle name="Normal 5 22 2 4 2 7 3" xfId="55592"/>
    <cellStyle name="Normal 5 22 2 4 2 7 3 2" xfId="55593"/>
    <cellStyle name="Normal 5 22 2 4 2 7 4" xfId="55594"/>
    <cellStyle name="Normal 5 22 2 4 2 7 5" xfId="55595"/>
    <cellStyle name="Normal 5 22 2 4 2 7 6" xfId="55596"/>
    <cellStyle name="Normal 5 22 2 4 2 8" xfId="55597"/>
    <cellStyle name="Normal 5 22 2 4 2 8 2" xfId="55598"/>
    <cellStyle name="Normal 5 22 2 4 2 8 2 2" xfId="55599"/>
    <cellStyle name="Normal 5 22 2 4 2 8 2 2 2" xfId="55600"/>
    <cellStyle name="Normal 5 22 2 4 2 8 2 3" xfId="55601"/>
    <cellStyle name="Normal 5 22 2 4 2 8 2 4" xfId="55602"/>
    <cellStyle name="Normal 5 22 2 4 2 8 3" xfId="55603"/>
    <cellStyle name="Normal 5 22 2 4 2 8 3 2" xfId="55604"/>
    <cellStyle name="Normal 5 22 2 4 2 8 4" xfId="55605"/>
    <cellStyle name="Normal 5 22 2 4 2 8 5" xfId="55606"/>
    <cellStyle name="Normal 5 22 2 4 2 8 6" xfId="55607"/>
    <cellStyle name="Normal 5 22 2 4 2 9" xfId="55608"/>
    <cellStyle name="Normal 5 22 2 4 2 9 2" xfId="55609"/>
    <cellStyle name="Normal 5 22 2 4 2 9 2 2" xfId="55610"/>
    <cellStyle name="Normal 5 22 2 4 2 9 3" xfId="55611"/>
    <cellStyle name="Normal 5 22 2 4 2 9 4" xfId="55612"/>
    <cellStyle name="Normal 5 22 2 4 2 9 5" xfId="55613"/>
    <cellStyle name="Normal 5 22 2 4 3" xfId="55614"/>
    <cellStyle name="Normal 5 22 2 4 3 10" xfId="55615"/>
    <cellStyle name="Normal 5 22 2 4 3 10 2" xfId="55616"/>
    <cellStyle name="Normal 5 22 2 4 3 10 2 2" xfId="55617"/>
    <cellStyle name="Normal 5 22 2 4 3 10 3" xfId="55618"/>
    <cellStyle name="Normal 5 22 2 4 3 10 4" xfId="55619"/>
    <cellStyle name="Normal 5 22 2 4 3 11" xfId="55620"/>
    <cellStyle name="Normal 5 22 2 4 3 11 2" xfId="55621"/>
    <cellStyle name="Normal 5 22 2 4 3 12" xfId="55622"/>
    <cellStyle name="Normal 5 22 2 4 3 13" xfId="55623"/>
    <cellStyle name="Normal 5 22 2 4 3 14" xfId="55624"/>
    <cellStyle name="Normal 5 22 2 4 3 2" xfId="55625"/>
    <cellStyle name="Normal 5 22 2 4 3 2 10" xfId="55626"/>
    <cellStyle name="Normal 5 22 2 4 3 2 2" xfId="55627"/>
    <cellStyle name="Normal 5 22 2 4 3 2 2 2" xfId="55628"/>
    <cellStyle name="Normal 5 22 2 4 3 2 2 2 2" xfId="55629"/>
    <cellStyle name="Normal 5 22 2 4 3 2 2 2 2 2" xfId="55630"/>
    <cellStyle name="Normal 5 22 2 4 3 2 2 2 3" xfId="55631"/>
    <cellStyle name="Normal 5 22 2 4 3 2 2 2 4" xfId="55632"/>
    <cellStyle name="Normal 5 22 2 4 3 2 2 3" xfId="55633"/>
    <cellStyle name="Normal 5 22 2 4 3 2 2 3 2" xfId="55634"/>
    <cellStyle name="Normal 5 22 2 4 3 2 2 3 2 2" xfId="55635"/>
    <cellStyle name="Normal 5 22 2 4 3 2 2 3 3" xfId="55636"/>
    <cellStyle name="Normal 5 22 2 4 3 2 2 3 4" xfId="55637"/>
    <cellStyle name="Normal 5 22 2 4 3 2 2 4" xfId="55638"/>
    <cellStyle name="Normal 5 22 2 4 3 2 2 4 2" xfId="55639"/>
    <cellStyle name="Normal 5 22 2 4 3 2 2 5" xfId="55640"/>
    <cellStyle name="Normal 5 22 2 4 3 2 2 6" xfId="55641"/>
    <cellStyle name="Normal 5 22 2 4 3 2 2 7" xfId="55642"/>
    <cellStyle name="Normal 5 22 2 4 3 2 3" xfId="55643"/>
    <cellStyle name="Normal 5 22 2 4 3 2 3 2" xfId="55644"/>
    <cellStyle name="Normal 5 22 2 4 3 2 3 2 2" xfId="55645"/>
    <cellStyle name="Normal 5 22 2 4 3 2 3 3" xfId="55646"/>
    <cellStyle name="Normal 5 22 2 4 3 2 3 4" xfId="55647"/>
    <cellStyle name="Normal 5 22 2 4 3 2 4" xfId="55648"/>
    <cellStyle name="Normal 5 22 2 4 3 2 4 2" xfId="55649"/>
    <cellStyle name="Normal 5 22 2 4 3 2 4 2 2" xfId="55650"/>
    <cellStyle name="Normal 5 22 2 4 3 2 4 3" xfId="55651"/>
    <cellStyle name="Normal 5 22 2 4 3 2 4 4" xfId="55652"/>
    <cellStyle name="Normal 5 22 2 4 3 2 5" xfId="55653"/>
    <cellStyle name="Normal 5 22 2 4 3 2 5 2" xfId="55654"/>
    <cellStyle name="Normal 5 22 2 4 3 2 5 2 2" xfId="55655"/>
    <cellStyle name="Normal 5 22 2 4 3 2 5 3" xfId="55656"/>
    <cellStyle name="Normal 5 22 2 4 3 2 5 4" xfId="55657"/>
    <cellStyle name="Normal 5 22 2 4 3 2 6" xfId="55658"/>
    <cellStyle name="Normal 5 22 2 4 3 2 6 2" xfId="55659"/>
    <cellStyle name="Normal 5 22 2 4 3 2 6 2 2" xfId="55660"/>
    <cellStyle name="Normal 5 22 2 4 3 2 6 3" xfId="55661"/>
    <cellStyle name="Normal 5 22 2 4 3 2 6 4" xfId="55662"/>
    <cellStyle name="Normal 5 22 2 4 3 2 7" xfId="55663"/>
    <cellStyle name="Normal 5 22 2 4 3 2 7 2" xfId="55664"/>
    <cellStyle name="Normal 5 22 2 4 3 2 8" xfId="55665"/>
    <cellStyle name="Normal 5 22 2 4 3 2 9" xfId="55666"/>
    <cellStyle name="Normal 5 22 2 4 3 3" xfId="55667"/>
    <cellStyle name="Normal 5 22 2 4 3 3 2" xfId="55668"/>
    <cellStyle name="Normal 5 22 2 4 3 3 2 2" xfId="55669"/>
    <cellStyle name="Normal 5 22 2 4 3 3 2 2 2" xfId="55670"/>
    <cellStyle name="Normal 5 22 2 4 3 3 2 2 2 2" xfId="55671"/>
    <cellStyle name="Normal 5 22 2 4 3 3 2 2 3" xfId="55672"/>
    <cellStyle name="Normal 5 22 2 4 3 3 2 2 4" xfId="55673"/>
    <cellStyle name="Normal 5 22 2 4 3 3 2 3" xfId="55674"/>
    <cellStyle name="Normal 5 22 2 4 3 3 2 3 2" xfId="55675"/>
    <cellStyle name="Normal 5 22 2 4 3 3 2 3 2 2" xfId="55676"/>
    <cellStyle name="Normal 5 22 2 4 3 3 2 3 3" xfId="55677"/>
    <cellStyle name="Normal 5 22 2 4 3 3 2 3 4" xfId="55678"/>
    <cellStyle name="Normal 5 22 2 4 3 3 2 4" xfId="55679"/>
    <cellStyle name="Normal 5 22 2 4 3 3 2 4 2" xfId="55680"/>
    <cellStyle name="Normal 5 22 2 4 3 3 2 5" xfId="55681"/>
    <cellStyle name="Normal 5 22 2 4 3 3 2 6" xfId="55682"/>
    <cellStyle name="Normal 5 22 2 4 3 3 2 7" xfId="55683"/>
    <cellStyle name="Normal 5 22 2 4 3 3 3" xfId="55684"/>
    <cellStyle name="Normal 5 22 2 4 3 3 3 2" xfId="55685"/>
    <cellStyle name="Normal 5 22 2 4 3 3 3 2 2" xfId="55686"/>
    <cellStyle name="Normal 5 22 2 4 3 3 3 3" xfId="55687"/>
    <cellStyle name="Normal 5 22 2 4 3 3 3 4" xfId="55688"/>
    <cellStyle name="Normal 5 22 2 4 3 3 4" xfId="55689"/>
    <cellStyle name="Normal 5 22 2 4 3 3 4 2" xfId="55690"/>
    <cellStyle name="Normal 5 22 2 4 3 3 4 2 2" xfId="55691"/>
    <cellStyle name="Normal 5 22 2 4 3 3 4 3" xfId="55692"/>
    <cellStyle name="Normal 5 22 2 4 3 3 4 4" xfId="55693"/>
    <cellStyle name="Normal 5 22 2 4 3 3 5" xfId="55694"/>
    <cellStyle name="Normal 5 22 2 4 3 3 5 2" xfId="55695"/>
    <cellStyle name="Normal 5 22 2 4 3 3 6" xfId="55696"/>
    <cellStyle name="Normal 5 22 2 4 3 3 7" xfId="55697"/>
    <cellStyle name="Normal 5 22 2 4 3 3 8" xfId="55698"/>
    <cellStyle name="Normal 5 22 2 4 3 4" xfId="55699"/>
    <cellStyle name="Normal 5 22 2 4 3 4 2" xfId="55700"/>
    <cellStyle name="Normal 5 22 2 4 3 4 2 2" xfId="55701"/>
    <cellStyle name="Normal 5 22 2 4 3 4 2 2 2" xfId="55702"/>
    <cellStyle name="Normal 5 22 2 4 3 4 2 2 2 2" xfId="55703"/>
    <cellStyle name="Normal 5 22 2 4 3 4 2 2 3" xfId="55704"/>
    <cellStyle name="Normal 5 22 2 4 3 4 2 2 4" xfId="55705"/>
    <cellStyle name="Normal 5 22 2 4 3 4 2 3" xfId="55706"/>
    <cellStyle name="Normal 5 22 2 4 3 4 2 3 2" xfId="55707"/>
    <cellStyle name="Normal 5 22 2 4 3 4 2 3 2 2" xfId="55708"/>
    <cellStyle name="Normal 5 22 2 4 3 4 2 3 3" xfId="55709"/>
    <cellStyle name="Normal 5 22 2 4 3 4 2 3 4" xfId="55710"/>
    <cellStyle name="Normal 5 22 2 4 3 4 2 4" xfId="55711"/>
    <cellStyle name="Normal 5 22 2 4 3 4 2 4 2" xfId="55712"/>
    <cellStyle name="Normal 5 22 2 4 3 4 2 5" xfId="55713"/>
    <cellStyle name="Normal 5 22 2 4 3 4 2 6" xfId="55714"/>
    <cellStyle name="Normal 5 22 2 4 3 4 2 7" xfId="55715"/>
    <cellStyle name="Normal 5 22 2 4 3 4 3" xfId="55716"/>
    <cellStyle name="Normal 5 22 2 4 3 4 3 2" xfId="55717"/>
    <cellStyle name="Normal 5 22 2 4 3 4 3 2 2" xfId="55718"/>
    <cellStyle name="Normal 5 22 2 4 3 4 3 3" xfId="55719"/>
    <cellStyle name="Normal 5 22 2 4 3 4 3 4" xfId="55720"/>
    <cellStyle name="Normal 5 22 2 4 3 4 4" xfId="55721"/>
    <cellStyle name="Normal 5 22 2 4 3 4 4 2" xfId="55722"/>
    <cellStyle name="Normal 5 22 2 4 3 4 4 2 2" xfId="55723"/>
    <cellStyle name="Normal 5 22 2 4 3 4 4 3" xfId="55724"/>
    <cellStyle name="Normal 5 22 2 4 3 4 4 4" xfId="55725"/>
    <cellStyle name="Normal 5 22 2 4 3 4 5" xfId="55726"/>
    <cellStyle name="Normal 5 22 2 4 3 4 5 2" xfId="55727"/>
    <cellStyle name="Normal 5 22 2 4 3 4 6" xfId="55728"/>
    <cellStyle name="Normal 5 22 2 4 3 4 7" xfId="55729"/>
    <cellStyle name="Normal 5 22 2 4 3 4 8" xfId="55730"/>
    <cellStyle name="Normal 5 22 2 4 3 5" xfId="55731"/>
    <cellStyle name="Normal 5 22 2 4 3 5 2" xfId="55732"/>
    <cellStyle name="Normal 5 22 2 4 3 5 2 2" xfId="55733"/>
    <cellStyle name="Normal 5 22 2 4 3 5 2 2 2" xfId="55734"/>
    <cellStyle name="Normal 5 22 2 4 3 5 2 2 2 2" xfId="55735"/>
    <cellStyle name="Normal 5 22 2 4 3 5 2 2 3" xfId="55736"/>
    <cellStyle name="Normal 5 22 2 4 3 5 2 2 4" xfId="55737"/>
    <cellStyle name="Normal 5 22 2 4 3 5 2 3" xfId="55738"/>
    <cellStyle name="Normal 5 22 2 4 3 5 2 3 2" xfId="55739"/>
    <cellStyle name="Normal 5 22 2 4 3 5 2 4" xfId="55740"/>
    <cellStyle name="Normal 5 22 2 4 3 5 2 5" xfId="55741"/>
    <cellStyle name="Normal 5 22 2 4 3 5 2 6" xfId="55742"/>
    <cellStyle name="Normal 5 22 2 4 3 5 3" xfId="55743"/>
    <cellStyle name="Normal 5 22 2 4 3 5 3 2" xfId="55744"/>
    <cellStyle name="Normal 5 22 2 4 3 5 3 2 2" xfId="55745"/>
    <cellStyle name="Normal 5 22 2 4 3 5 3 3" xfId="55746"/>
    <cellStyle name="Normal 5 22 2 4 3 5 3 4" xfId="55747"/>
    <cellStyle name="Normal 5 22 2 4 3 5 4" xfId="55748"/>
    <cellStyle name="Normal 5 22 2 4 3 5 4 2" xfId="55749"/>
    <cellStyle name="Normal 5 22 2 4 3 5 4 2 2" xfId="55750"/>
    <cellStyle name="Normal 5 22 2 4 3 5 4 3" xfId="55751"/>
    <cellStyle name="Normal 5 22 2 4 3 5 4 4" xfId="55752"/>
    <cellStyle name="Normal 5 22 2 4 3 5 5" xfId="55753"/>
    <cellStyle name="Normal 5 22 2 4 3 5 5 2" xfId="55754"/>
    <cellStyle name="Normal 5 22 2 4 3 5 6" xfId="55755"/>
    <cellStyle name="Normal 5 22 2 4 3 5 7" xfId="55756"/>
    <cellStyle name="Normal 5 22 2 4 3 5 8" xfId="55757"/>
    <cellStyle name="Normal 5 22 2 4 3 6" xfId="55758"/>
    <cellStyle name="Normal 5 22 2 4 3 6 2" xfId="55759"/>
    <cellStyle name="Normal 5 22 2 4 3 6 2 2" xfId="55760"/>
    <cellStyle name="Normal 5 22 2 4 3 6 2 2 2" xfId="55761"/>
    <cellStyle name="Normal 5 22 2 4 3 6 2 2 2 2" xfId="55762"/>
    <cellStyle name="Normal 5 22 2 4 3 6 2 2 3" xfId="55763"/>
    <cellStyle name="Normal 5 22 2 4 3 6 2 2 4" xfId="55764"/>
    <cellStyle name="Normal 5 22 2 4 3 6 2 3" xfId="55765"/>
    <cellStyle name="Normal 5 22 2 4 3 6 2 3 2" xfId="55766"/>
    <cellStyle name="Normal 5 22 2 4 3 6 2 4" xfId="55767"/>
    <cellStyle name="Normal 5 22 2 4 3 6 2 5" xfId="55768"/>
    <cellStyle name="Normal 5 22 2 4 3 6 2 6" xfId="55769"/>
    <cellStyle name="Normal 5 22 2 4 3 6 3" xfId="55770"/>
    <cellStyle name="Normal 5 22 2 4 3 6 3 2" xfId="55771"/>
    <cellStyle name="Normal 5 22 2 4 3 6 3 2 2" xfId="55772"/>
    <cellStyle name="Normal 5 22 2 4 3 6 3 3" xfId="55773"/>
    <cellStyle name="Normal 5 22 2 4 3 6 3 4" xfId="55774"/>
    <cellStyle name="Normal 5 22 2 4 3 6 4" xfId="55775"/>
    <cellStyle name="Normal 5 22 2 4 3 6 4 2" xfId="55776"/>
    <cellStyle name="Normal 5 22 2 4 3 6 4 2 2" xfId="55777"/>
    <cellStyle name="Normal 5 22 2 4 3 6 4 3" xfId="55778"/>
    <cellStyle name="Normal 5 22 2 4 3 6 4 4" xfId="55779"/>
    <cellStyle name="Normal 5 22 2 4 3 6 5" xfId="55780"/>
    <cellStyle name="Normal 5 22 2 4 3 6 5 2" xfId="55781"/>
    <cellStyle name="Normal 5 22 2 4 3 6 6" xfId="55782"/>
    <cellStyle name="Normal 5 22 2 4 3 6 7" xfId="55783"/>
    <cellStyle name="Normal 5 22 2 4 3 6 8" xfId="55784"/>
    <cellStyle name="Normal 5 22 2 4 3 7" xfId="55785"/>
    <cellStyle name="Normal 5 22 2 4 3 7 2" xfId="55786"/>
    <cellStyle name="Normal 5 22 2 4 3 7 2 2" xfId="55787"/>
    <cellStyle name="Normal 5 22 2 4 3 7 2 2 2" xfId="55788"/>
    <cellStyle name="Normal 5 22 2 4 3 7 2 3" xfId="55789"/>
    <cellStyle name="Normal 5 22 2 4 3 7 2 4" xfId="55790"/>
    <cellStyle name="Normal 5 22 2 4 3 7 3" xfId="55791"/>
    <cellStyle name="Normal 5 22 2 4 3 7 3 2" xfId="55792"/>
    <cellStyle name="Normal 5 22 2 4 3 7 4" xfId="55793"/>
    <cellStyle name="Normal 5 22 2 4 3 7 5" xfId="55794"/>
    <cellStyle name="Normal 5 22 2 4 3 7 6" xfId="55795"/>
    <cellStyle name="Normal 5 22 2 4 3 8" xfId="55796"/>
    <cellStyle name="Normal 5 22 2 4 3 8 2" xfId="55797"/>
    <cellStyle name="Normal 5 22 2 4 3 8 2 2" xfId="55798"/>
    <cellStyle name="Normal 5 22 2 4 3 8 2 2 2" xfId="55799"/>
    <cellStyle name="Normal 5 22 2 4 3 8 2 3" xfId="55800"/>
    <cellStyle name="Normal 5 22 2 4 3 8 2 4" xfId="55801"/>
    <cellStyle name="Normal 5 22 2 4 3 8 3" xfId="55802"/>
    <cellStyle name="Normal 5 22 2 4 3 8 3 2" xfId="55803"/>
    <cellStyle name="Normal 5 22 2 4 3 8 4" xfId="55804"/>
    <cellStyle name="Normal 5 22 2 4 3 8 5" xfId="55805"/>
    <cellStyle name="Normal 5 22 2 4 3 8 6" xfId="55806"/>
    <cellStyle name="Normal 5 22 2 4 3 9" xfId="55807"/>
    <cellStyle name="Normal 5 22 2 4 3 9 2" xfId="55808"/>
    <cellStyle name="Normal 5 22 2 4 3 9 2 2" xfId="55809"/>
    <cellStyle name="Normal 5 22 2 4 3 9 3" xfId="55810"/>
    <cellStyle name="Normal 5 22 2 4 3 9 4" xfId="55811"/>
    <cellStyle name="Normal 5 22 2 4 3 9 5" xfId="55812"/>
    <cellStyle name="Normal 5 22 2 4 4" xfId="55813"/>
    <cellStyle name="Normal 5 22 2 4 4 10" xfId="55814"/>
    <cellStyle name="Normal 5 22 2 4 4 10 2" xfId="55815"/>
    <cellStyle name="Normal 5 22 2 4 4 11" xfId="55816"/>
    <cellStyle name="Normal 5 22 2 4 4 12" xfId="55817"/>
    <cellStyle name="Normal 5 22 2 4 4 13" xfId="55818"/>
    <cellStyle name="Normal 5 22 2 4 4 2" xfId="55819"/>
    <cellStyle name="Normal 5 22 2 4 4 2 2" xfId="55820"/>
    <cellStyle name="Normal 5 22 2 4 4 2 2 2" xfId="55821"/>
    <cellStyle name="Normal 5 22 2 4 4 2 2 2 2" xfId="55822"/>
    <cellStyle name="Normal 5 22 2 4 4 2 2 2 2 2" xfId="55823"/>
    <cellStyle name="Normal 5 22 2 4 4 2 2 2 3" xfId="55824"/>
    <cellStyle name="Normal 5 22 2 4 4 2 2 2 4" xfId="55825"/>
    <cellStyle name="Normal 5 22 2 4 4 2 2 3" xfId="55826"/>
    <cellStyle name="Normal 5 22 2 4 4 2 2 3 2" xfId="55827"/>
    <cellStyle name="Normal 5 22 2 4 4 2 2 3 2 2" xfId="55828"/>
    <cellStyle name="Normal 5 22 2 4 4 2 2 3 3" xfId="55829"/>
    <cellStyle name="Normal 5 22 2 4 4 2 2 3 4" xfId="55830"/>
    <cellStyle name="Normal 5 22 2 4 4 2 2 4" xfId="55831"/>
    <cellStyle name="Normal 5 22 2 4 4 2 2 4 2" xfId="55832"/>
    <cellStyle name="Normal 5 22 2 4 4 2 2 5" xfId="55833"/>
    <cellStyle name="Normal 5 22 2 4 4 2 2 6" xfId="55834"/>
    <cellStyle name="Normal 5 22 2 4 4 2 2 7" xfId="55835"/>
    <cellStyle name="Normal 5 22 2 4 4 2 3" xfId="55836"/>
    <cellStyle name="Normal 5 22 2 4 4 2 3 2" xfId="55837"/>
    <cellStyle name="Normal 5 22 2 4 4 2 3 2 2" xfId="55838"/>
    <cellStyle name="Normal 5 22 2 4 4 2 3 3" xfId="55839"/>
    <cellStyle name="Normal 5 22 2 4 4 2 3 4" xfId="55840"/>
    <cellStyle name="Normal 5 22 2 4 4 2 4" xfId="55841"/>
    <cellStyle name="Normal 5 22 2 4 4 2 4 2" xfId="55842"/>
    <cellStyle name="Normal 5 22 2 4 4 2 4 2 2" xfId="55843"/>
    <cellStyle name="Normal 5 22 2 4 4 2 4 3" xfId="55844"/>
    <cellStyle name="Normal 5 22 2 4 4 2 4 4" xfId="55845"/>
    <cellStyle name="Normal 5 22 2 4 4 2 5" xfId="55846"/>
    <cellStyle name="Normal 5 22 2 4 4 2 5 2" xfId="55847"/>
    <cellStyle name="Normal 5 22 2 4 4 2 6" xfId="55848"/>
    <cellStyle name="Normal 5 22 2 4 4 2 7" xfId="55849"/>
    <cellStyle name="Normal 5 22 2 4 4 2 8" xfId="55850"/>
    <cellStyle name="Normal 5 22 2 4 4 3" xfId="55851"/>
    <cellStyle name="Normal 5 22 2 4 4 3 2" xfId="55852"/>
    <cellStyle name="Normal 5 22 2 4 4 3 2 2" xfId="55853"/>
    <cellStyle name="Normal 5 22 2 4 4 3 2 2 2" xfId="55854"/>
    <cellStyle name="Normal 5 22 2 4 4 3 2 2 2 2" xfId="55855"/>
    <cellStyle name="Normal 5 22 2 4 4 3 2 2 3" xfId="55856"/>
    <cellStyle name="Normal 5 22 2 4 4 3 2 2 4" xfId="55857"/>
    <cellStyle name="Normal 5 22 2 4 4 3 2 3" xfId="55858"/>
    <cellStyle name="Normal 5 22 2 4 4 3 2 3 2" xfId="55859"/>
    <cellStyle name="Normal 5 22 2 4 4 3 2 3 2 2" xfId="55860"/>
    <cellStyle name="Normal 5 22 2 4 4 3 2 3 3" xfId="55861"/>
    <cellStyle name="Normal 5 22 2 4 4 3 2 3 4" xfId="55862"/>
    <cellStyle name="Normal 5 22 2 4 4 3 2 4" xfId="55863"/>
    <cellStyle name="Normal 5 22 2 4 4 3 2 4 2" xfId="55864"/>
    <cellStyle name="Normal 5 22 2 4 4 3 2 5" xfId="55865"/>
    <cellStyle name="Normal 5 22 2 4 4 3 2 6" xfId="55866"/>
    <cellStyle name="Normal 5 22 2 4 4 3 2 7" xfId="55867"/>
    <cellStyle name="Normal 5 22 2 4 4 3 3" xfId="55868"/>
    <cellStyle name="Normal 5 22 2 4 4 3 3 2" xfId="55869"/>
    <cellStyle name="Normal 5 22 2 4 4 3 3 2 2" xfId="55870"/>
    <cellStyle name="Normal 5 22 2 4 4 3 3 3" xfId="55871"/>
    <cellStyle name="Normal 5 22 2 4 4 3 3 4" xfId="55872"/>
    <cellStyle name="Normal 5 22 2 4 4 3 4" xfId="55873"/>
    <cellStyle name="Normal 5 22 2 4 4 3 4 2" xfId="55874"/>
    <cellStyle name="Normal 5 22 2 4 4 3 4 2 2" xfId="55875"/>
    <cellStyle name="Normal 5 22 2 4 4 3 4 3" xfId="55876"/>
    <cellStyle name="Normal 5 22 2 4 4 3 4 4" xfId="55877"/>
    <cellStyle name="Normal 5 22 2 4 4 3 5" xfId="55878"/>
    <cellStyle name="Normal 5 22 2 4 4 3 5 2" xfId="55879"/>
    <cellStyle name="Normal 5 22 2 4 4 3 6" xfId="55880"/>
    <cellStyle name="Normal 5 22 2 4 4 3 7" xfId="55881"/>
    <cellStyle name="Normal 5 22 2 4 4 3 8" xfId="55882"/>
    <cellStyle name="Normal 5 22 2 4 4 4" xfId="55883"/>
    <cellStyle name="Normal 5 22 2 4 4 4 2" xfId="55884"/>
    <cellStyle name="Normal 5 22 2 4 4 4 2 2" xfId="55885"/>
    <cellStyle name="Normal 5 22 2 4 4 4 2 2 2" xfId="55886"/>
    <cellStyle name="Normal 5 22 2 4 4 4 2 2 2 2" xfId="55887"/>
    <cellStyle name="Normal 5 22 2 4 4 4 2 2 3" xfId="55888"/>
    <cellStyle name="Normal 5 22 2 4 4 4 2 2 4" xfId="55889"/>
    <cellStyle name="Normal 5 22 2 4 4 4 2 3" xfId="55890"/>
    <cellStyle name="Normal 5 22 2 4 4 4 2 3 2" xfId="55891"/>
    <cellStyle name="Normal 5 22 2 4 4 4 2 4" xfId="55892"/>
    <cellStyle name="Normal 5 22 2 4 4 4 2 5" xfId="55893"/>
    <cellStyle name="Normal 5 22 2 4 4 4 2 6" xfId="55894"/>
    <cellStyle name="Normal 5 22 2 4 4 4 3" xfId="55895"/>
    <cellStyle name="Normal 5 22 2 4 4 4 3 2" xfId="55896"/>
    <cellStyle name="Normal 5 22 2 4 4 4 3 2 2" xfId="55897"/>
    <cellStyle name="Normal 5 22 2 4 4 4 3 3" xfId="55898"/>
    <cellStyle name="Normal 5 22 2 4 4 4 3 4" xfId="55899"/>
    <cellStyle name="Normal 5 22 2 4 4 4 4" xfId="55900"/>
    <cellStyle name="Normal 5 22 2 4 4 4 4 2" xfId="55901"/>
    <cellStyle name="Normal 5 22 2 4 4 4 4 2 2" xfId="55902"/>
    <cellStyle name="Normal 5 22 2 4 4 4 4 3" xfId="55903"/>
    <cellStyle name="Normal 5 22 2 4 4 4 4 4" xfId="55904"/>
    <cellStyle name="Normal 5 22 2 4 4 4 5" xfId="55905"/>
    <cellStyle name="Normal 5 22 2 4 4 4 5 2" xfId="55906"/>
    <cellStyle name="Normal 5 22 2 4 4 4 6" xfId="55907"/>
    <cellStyle name="Normal 5 22 2 4 4 4 7" xfId="55908"/>
    <cellStyle name="Normal 5 22 2 4 4 4 8" xfId="55909"/>
    <cellStyle name="Normal 5 22 2 4 4 5" xfId="55910"/>
    <cellStyle name="Normal 5 22 2 4 4 5 2" xfId="55911"/>
    <cellStyle name="Normal 5 22 2 4 4 5 2 2" xfId="55912"/>
    <cellStyle name="Normal 5 22 2 4 4 5 2 2 2" xfId="55913"/>
    <cellStyle name="Normal 5 22 2 4 4 5 2 2 2 2" xfId="55914"/>
    <cellStyle name="Normal 5 22 2 4 4 5 2 2 3" xfId="55915"/>
    <cellStyle name="Normal 5 22 2 4 4 5 2 2 4" xfId="55916"/>
    <cellStyle name="Normal 5 22 2 4 4 5 2 3" xfId="55917"/>
    <cellStyle name="Normal 5 22 2 4 4 5 2 3 2" xfId="55918"/>
    <cellStyle name="Normal 5 22 2 4 4 5 2 4" xfId="55919"/>
    <cellStyle name="Normal 5 22 2 4 4 5 2 5" xfId="55920"/>
    <cellStyle name="Normal 5 22 2 4 4 5 2 6" xfId="55921"/>
    <cellStyle name="Normal 5 22 2 4 4 5 3" xfId="55922"/>
    <cellStyle name="Normal 5 22 2 4 4 5 3 2" xfId="55923"/>
    <cellStyle name="Normal 5 22 2 4 4 5 3 2 2" xfId="55924"/>
    <cellStyle name="Normal 5 22 2 4 4 5 3 3" xfId="55925"/>
    <cellStyle name="Normal 5 22 2 4 4 5 3 4" xfId="55926"/>
    <cellStyle name="Normal 5 22 2 4 4 5 4" xfId="55927"/>
    <cellStyle name="Normal 5 22 2 4 4 5 4 2" xfId="55928"/>
    <cellStyle name="Normal 5 22 2 4 4 5 4 2 2" xfId="55929"/>
    <cellStyle name="Normal 5 22 2 4 4 5 4 3" xfId="55930"/>
    <cellStyle name="Normal 5 22 2 4 4 5 4 4" xfId="55931"/>
    <cellStyle name="Normal 5 22 2 4 4 5 5" xfId="55932"/>
    <cellStyle name="Normal 5 22 2 4 4 5 5 2" xfId="55933"/>
    <cellStyle name="Normal 5 22 2 4 4 5 6" xfId="55934"/>
    <cellStyle name="Normal 5 22 2 4 4 5 7" xfId="55935"/>
    <cellStyle name="Normal 5 22 2 4 4 5 8" xfId="55936"/>
    <cellStyle name="Normal 5 22 2 4 4 6" xfId="55937"/>
    <cellStyle name="Normal 5 22 2 4 4 6 2" xfId="55938"/>
    <cellStyle name="Normal 5 22 2 4 4 6 2 2" xfId="55939"/>
    <cellStyle name="Normal 5 22 2 4 4 6 2 2 2" xfId="55940"/>
    <cellStyle name="Normal 5 22 2 4 4 6 2 3" xfId="55941"/>
    <cellStyle name="Normal 5 22 2 4 4 6 2 4" xfId="55942"/>
    <cellStyle name="Normal 5 22 2 4 4 6 3" xfId="55943"/>
    <cellStyle name="Normal 5 22 2 4 4 6 3 2" xfId="55944"/>
    <cellStyle name="Normal 5 22 2 4 4 6 4" xfId="55945"/>
    <cellStyle name="Normal 5 22 2 4 4 6 5" xfId="55946"/>
    <cellStyle name="Normal 5 22 2 4 4 6 6" xfId="55947"/>
    <cellStyle name="Normal 5 22 2 4 4 7" xfId="55948"/>
    <cellStyle name="Normal 5 22 2 4 4 7 2" xfId="55949"/>
    <cellStyle name="Normal 5 22 2 4 4 7 2 2" xfId="55950"/>
    <cellStyle name="Normal 5 22 2 4 4 7 2 2 2" xfId="55951"/>
    <cellStyle name="Normal 5 22 2 4 4 7 2 3" xfId="55952"/>
    <cellStyle name="Normal 5 22 2 4 4 7 2 4" xfId="55953"/>
    <cellStyle name="Normal 5 22 2 4 4 7 3" xfId="55954"/>
    <cellStyle name="Normal 5 22 2 4 4 7 3 2" xfId="55955"/>
    <cellStyle name="Normal 5 22 2 4 4 7 4" xfId="55956"/>
    <cellStyle name="Normal 5 22 2 4 4 7 5" xfId="55957"/>
    <cellStyle name="Normal 5 22 2 4 4 7 6" xfId="55958"/>
    <cellStyle name="Normal 5 22 2 4 4 8" xfId="55959"/>
    <cellStyle name="Normal 5 22 2 4 4 8 2" xfId="55960"/>
    <cellStyle name="Normal 5 22 2 4 4 8 2 2" xfId="55961"/>
    <cellStyle name="Normal 5 22 2 4 4 8 3" xfId="55962"/>
    <cellStyle name="Normal 5 22 2 4 4 8 4" xfId="55963"/>
    <cellStyle name="Normal 5 22 2 4 4 8 5" xfId="55964"/>
    <cellStyle name="Normal 5 22 2 4 4 9" xfId="55965"/>
    <cellStyle name="Normal 5 22 2 4 4 9 2" xfId="55966"/>
    <cellStyle name="Normal 5 22 2 4 4 9 2 2" xfId="55967"/>
    <cellStyle name="Normal 5 22 2 4 4 9 3" xfId="55968"/>
    <cellStyle name="Normal 5 22 2 4 4 9 4" xfId="55969"/>
    <cellStyle name="Normal 5 22 2 4 5" xfId="55970"/>
    <cellStyle name="Normal 5 22 2 4 5 2" xfId="55971"/>
    <cellStyle name="Normal 5 22 2 4 5 2 2" xfId="55972"/>
    <cellStyle name="Normal 5 22 2 4 5 2 2 2" xfId="55973"/>
    <cellStyle name="Normal 5 22 2 4 5 2 2 2 2" xfId="55974"/>
    <cellStyle name="Normal 5 22 2 4 5 2 2 3" xfId="55975"/>
    <cellStyle name="Normal 5 22 2 4 5 2 2 4" xfId="55976"/>
    <cellStyle name="Normal 5 22 2 4 5 2 3" xfId="55977"/>
    <cellStyle name="Normal 5 22 2 4 5 2 3 2" xfId="55978"/>
    <cellStyle name="Normal 5 22 2 4 5 2 3 2 2" xfId="55979"/>
    <cellStyle name="Normal 5 22 2 4 5 2 3 3" xfId="55980"/>
    <cellStyle name="Normal 5 22 2 4 5 2 3 4" xfId="55981"/>
    <cellStyle name="Normal 5 22 2 4 5 2 4" xfId="55982"/>
    <cellStyle name="Normal 5 22 2 4 5 2 4 2" xfId="55983"/>
    <cellStyle name="Normal 5 22 2 4 5 2 5" xfId="55984"/>
    <cellStyle name="Normal 5 22 2 4 5 2 6" xfId="55985"/>
    <cellStyle name="Normal 5 22 2 4 5 2 7" xfId="55986"/>
    <cellStyle name="Normal 5 22 2 4 5 3" xfId="55987"/>
    <cellStyle name="Normal 5 22 2 4 5 3 2" xfId="55988"/>
    <cellStyle name="Normal 5 22 2 4 5 3 2 2" xfId="55989"/>
    <cellStyle name="Normal 5 22 2 4 5 3 3" xfId="55990"/>
    <cellStyle name="Normal 5 22 2 4 5 3 4" xfId="55991"/>
    <cellStyle name="Normal 5 22 2 4 5 4" xfId="55992"/>
    <cellStyle name="Normal 5 22 2 4 5 4 2" xfId="55993"/>
    <cellStyle name="Normal 5 22 2 4 5 4 2 2" xfId="55994"/>
    <cellStyle name="Normal 5 22 2 4 5 4 3" xfId="55995"/>
    <cellStyle name="Normal 5 22 2 4 5 4 4" xfId="55996"/>
    <cellStyle name="Normal 5 22 2 4 5 5" xfId="55997"/>
    <cellStyle name="Normal 5 22 2 4 5 5 2" xfId="55998"/>
    <cellStyle name="Normal 5 22 2 4 5 6" xfId="55999"/>
    <cellStyle name="Normal 5 22 2 4 5 7" xfId="56000"/>
    <cellStyle name="Normal 5 22 2 4 5 8" xfId="56001"/>
    <cellStyle name="Normal 5 22 2 4 6" xfId="56002"/>
    <cellStyle name="Normal 5 22 2 4 6 2" xfId="56003"/>
    <cellStyle name="Normal 5 22 2 4 6 2 2" xfId="56004"/>
    <cellStyle name="Normal 5 22 2 4 6 2 2 2" xfId="56005"/>
    <cellStyle name="Normal 5 22 2 4 6 2 2 2 2" xfId="56006"/>
    <cellStyle name="Normal 5 22 2 4 6 2 2 3" xfId="56007"/>
    <cellStyle name="Normal 5 22 2 4 6 2 2 4" xfId="56008"/>
    <cellStyle name="Normal 5 22 2 4 6 2 3" xfId="56009"/>
    <cellStyle name="Normal 5 22 2 4 6 2 3 2" xfId="56010"/>
    <cellStyle name="Normal 5 22 2 4 6 2 3 2 2" xfId="56011"/>
    <cellStyle name="Normal 5 22 2 4 6 2 3 3" xfId="56012"/>
    <cellStyle name="Normal 5 22 2 4 6 2 3 4" xfId="56013"/>
    <cellStyle name="Normal 5 22 2 4 6 2 4" xfId="56014"/>
    <cellStyle name="Normal 5 22 2 4 6 2 4 2" xfId="56015"/>
    <cellStyle name="Normal 5 22 2 4 6 2 5" xfId="56016"/>
    <cellStyle name="Normal 5 22 2 4 6 2 6" xfId="56017"/>
    <cellStyle name="Normal 5 22 2 4 6 2 7" xfId="56018"/>
    <cellStyle name="Normal 5 22 2 4 6 3" xfId="56019"/>
    <cellStyle name="Normal 5 22 2 4 6 3 2" xfId="56020"/>
    <cellStyle name="Normal 5 22 2 4 6 3 2 2" xfId="56021"/>
    <cellStyle name="Normal 5 22 2 4 6 3 3" xfId="56022"/>
    <cellStyle name="Normal 5 22 2 4 6 3 4" xfId="56023"/>
    <cellStyle name="Normal 5 22 2 4 6 4" xfId="56024"/>
    <cellStyle name="Normal 5 22 2 4 6 4 2" xfId="56025"/>
    <cellStyle name="Normal 5 22 2 4 6 4 2 2" xfId="56026"/>
    <cellStyle name="Normal 5 22 2 4 6 4 3" xfId="56027"/>
    <cellStyle name="Normal 5 22 2 4 6 4 4" xfId="56028"/>
    <cellStyle name="Normal 5 22 2 4 6 5" xfId="56029"/>
    <cellStyle name="Normal 5 22 2 4 6 5 2" xfId="56030"/>
    <cellStyle name="Normal 5 22 2 4 6 6" xfId="56031"/>
    <cellStyle name="Normal 5 22 2 4 6 7" xfId="56032"/>
    <cellStyle name="Normal 5 22 2 4 6 8" xfId="56033"/>
    <cellStyle name="Normal 5 22 2 4 7" xfId="56034"/>
    <cellStyle name="Normal 5 22 2 4 7 2" xfId="56035"/>
    <cellStyle name="Normal 5 22 2 4 7 2 2" xfId="56036"/>
    <cellStyle name="Normal 5 22 2 4 7 2 2 2" xfId="56037"/>
    <cellStyle name="Normal 5 22 2 4 7 2 2 2 2" xfId="56038"/>
    <cellStyle name="Normal 5 22 2 4 7 2 2 3" xfId="56039"/>
    <cellStyle name="Normal 5 22 2 4 7 2 2 4" xfId="56040"/>
    <cellStyle name="Normal 5 22 2 4 7 2 3" xfId="56041"/>
    <cellStyle name="Normal 5 22 2 4 7 2 3 2" xfId="56042"/>
    <cellStyle name="Normal 5 22 2 4 7 2 4" xfId="56043"/>
    <cellStyle name="Normal 5 22 2 4 7 2 5" xfId="56044"/>
    <cellStyle name="Normal 5 22 2 4 7 2 6" xfId="56045"/>
    <cellStyle name="Normal 5 22 2 4 7 3" xfId="56046"/>
    <cellStyle name="Normal 5 22 2 4 7 3 2" xfId="56047"/>
    <cellStyle name="Normal 5 22 2 4 7 3 2 2" xfId="56048"/>
    <cellStyle name="Normal 5 22 2 4 7 3 3" xfId="56049"/>
    <cellStyle name="Normal 5 22 2 4 7 3 4" xfId="56050"/>
    <cellStyle name="Normal 5 22 2 4 7 4" xfId="56051"/>
    <cellStyle name="Normal 5 22 2 4 7 4 2" xfId="56052"/>
    <cellStyle name="Normal 5 22 2 4 7 4 2 2" xfId="56053"/>
    <cellStyle name="Normal 5 22 2 4 7 4 3" xfId="56054"/>
    <cellStyle name="Normal 5 22 2 4 7 4 4" xfId="56055"/>
    <cellStyle name="Normal 5 22 2 4 7 5" xfId="56056"/>
    <cellStyle name="Normal 5 22 2 4 7 5 2" xfId="56057"/>
    <cellStyle name="Normal 5 22 2 4 7 6" xfId="56058"/>
    <cellStyle name="Normal 5 22 2 4 7 7" xfId="56059"/>
    <cellStyle name="Normal 5 22 2 4 7 8" xfId="56060"/>
    <cellStyle name="Normal 5 22 2 4 8" xfId="56061"/>
    <cellStyle name="Normal 5 22 2 4 8 2" xfId="56062"/>
    <cellStyle name="Normal 5 22 2 4 8 2 2" xfId="56063"/>
    <cellStyle name="Normal 5 22 2 4 8 2 2 2" xfId="56064"/>
    <cellStyle name="Normal 5 22 2 4 8 2 2 2 2" xfId="56065"/>
    <cellStyle name="Normal 5 22 2 4 8 2 2 3" xfId="56066"/>
    <cellStyle name="Normal 5 22 2 4 8 2 2 4" xfId="56067"/>
    <cellStyle name="Normal 5 22 2 4 8 2 3" xfId="56068"/>
    <cellStyle name="Normal 5 22 2 4 8 2 3 2" xfId="56069"/>
    <cellStyle name="Normal 5 22 2 4 8 2 4" xfId="56070"/>
    <cellStyle name="Normal 5 22 2 4 8 2 5" xfId="56071"/>
    <cellStyle name="Normal 5 22 2 4 8 2 6" xfId="56072"/>
    <cellStyle name="Normal 5 22 2 4 8 3" xfId="56073"/>
    <cellStyle name="Normal 5 22 2 4 8 3 2" xfId="56074"/>
    <cellStyle name="Normal 5 22 2 4 8 3 2 2" xfId="56075"/>
    <cellStyle name="Normal 5 22 2 4 8 3 3" xfId="56076"/>
    <cellStyle name="Normal 5 22 2 4 8 3 4" xfId="56077"/>
    <cellStyle name="Normal 5 22 2 4 8 4" xfId="56078"/>
    <cellStyle name="Normal 5 22 2 4 8 4 2" xfId="56079"/>
    <cellStyle name="Normal 5 22 2 4 8 4 2 2" xfId="56080"/>
    <cellStyle name="Normal 5 22 2 4 8 4 3" xfId="56081"/>
    <cellStyle name="Normal 5 22 2 4 8 4 4" xfId="56082"/>
    <cellStyle name="Normal 5 22 2 4 8 5" xfId="56083"/>
    <cellStyle name="Normal 5 22 2 4 8 5 2" xfId="56084"/>
    <cellStyle name="Normal 5 22 2 4 8 6" xfId="56085"/>
    <cellStyle name="Normal 5 22 2 4 8 7" xfId="56086"/>
    <cellStyle name="Normal 5 22 2 4 8 8" xfId="56087"/>
    <cellStyle name="Normal 5 22 2 4 9" xfId="56088"/>
    <cellStyle name="Normal 5 22 2 4 9 2" xfId="56089"/>
    <cellStyle name="Normal 5 22 2 4 9 2 2" xfId="56090"/>
    <cellStyle name="Normal 5 22 2 4 9 2 2 2" xfId="56091"/>
    <cellStyle name="Normal 5 22 2 4 9 2 3" xfId="56092"/>
    <cellStyle name="Normal 5 22 2 4 9 2 4" xfId="56093"/>
    <cellStyle name="Normal 5 22 2 4 9 3" xfId="56094"/>
    <cellStyle name="Normal 5 22 2 4 9 3 2" xfId="56095"/>
    <cellStyle name="Normal 5 22 2 4 9 4" xfId="56096"/>
    <cellStyle name="Normal 5 22 2 4 9 5" xfId="56097"/>
    <cellStyle name="Normal 5 22 2 4 9 6" xfId="56098"/>
    <cellStyle name="Normal 5 22 2 5" xfId="56099"/>
    <cellStyle name="Normal 5 22 2 5 10" xfId="56100"/>
    <cellStyle name="Normal 5 22 2 5 10 2" xfId="56101"/>
    <cellStyle name="Normal 5 22 2 5 10 2 2" xfId="56102"/>
    <cellStyle name="Normal 5 22 2 5 10 2 2 2" xfId="56103"/>
    <cellStyle name="Normal 5 22 2 5 10 2 3" xfId="56104"/>
    <cellStyle name="Normal 5 22 2 5 10 2 4" xfId="56105"/>
    <cellStyle name="Normal 5 22 2 5 10 3" xfId="56106"/>
    <cellStyle name="Normal 5 22 2 5 10 3 2" xfId="56107"/>
    <cellStyle name="Normal 5 22 2 5 10 4" xfId="56108"/>
    <cellStyle name="Normal 5 22 2 5 10 5" xfId="56109"/>
    <cellStyle name="Normal 5 22 2 5 10 6" xfId="56110"/>
    <cellStyle name="Normal 5 22 2 5 11" xfId="56111"/>
    <cellStyle name="Normal 5 22 2 5 11 2" xfId="56112"/>
    <cellStyle name="Normal 5 22 2 5 11 2 2" xfId="56113"/>
    <cellStyle name="Normal 5 22 2 5 11 3" xfId="56114"/>
    <cellStyle name="Normal 5 22 2 5 11 4" xfId="56115"/>
    <cellStyle name="Normal 5 22 2 5 11 5" xfId="56116"/>
    <cellStyle name="Normal 5 22 2 5 12" xfId="56117"/>
    <cellStyle name="Normal 5 22 2 5 12 2" xfId="56118"/>
    <cellStyle name="Normal 5 22 2 5 12 2 2" xfId="56119"/>
    <cellStyle name="Normal 5 22 2 5 12 3" xfId="56120"/>
    <cellStyle name="Normal 5 22 2 5 12 4" xfId="56121"/>
    <cellStyle name="Normal 5 22 2 5 13" xfId="56122"/>
    <cellStyle name="Normal 5 22 2 5 13 2" xfId="56123"/>
    <cellStyle name="Normal 5 22 2 5 14" xfId="56124"/>
    <cellStyle name="Normal 5 22 2 5 15" xfId="56125"/>
    <cellStyle name="Normal 5 22 2 5 16" xfId="56126"/>
    <cellStyle name="Normal 5 22 2 5 2" xfId="56127"/>
    <cellStyle name="Normal 5 22 2 5 2 10" xfId="56128"/>
    <cellStyle name="Normal 5 22 2 5 2 10 2" xfId="56129"/>
    <cellStyle name="Normal 5 22 2 5 2 10 2 2" xfId="56130"/>
    <cellStyle name="Normal 5 22 2 5 2 10 3" xfId="56131"/>
    <cellStyle name="Normal 5 22 2 5 2 10 4" xfId="56132"/>
    <cellStyle name="Normal 5 22 2 5 2 11" xfId="56133"/>
    <cellStyle name="Normal 5 22 2 5 2 11 2" xfId="56134"/>
    <cellStyle name="Normal 5 22 2 5 2 12" xfId="56135"/>
    <cellStyle name="Normal 5 22 2 5 2 13" xfId="56136"/>
    <cellStyle name="Normal 5 22 2 5 2 14" xfId="56137"/>
    <cellStyle name="Normal 5 22 2 5 2 2" xfId="56138"/>
    <cellStyle name="Normal 5 22 2 5 2 2 10" xfId="56139"/>
    <cellStyle name="Normal 5 22 2 5 2 2 2" xfId="56140"/>
    <cellStyle name="Normal 5 22 2 5 2 2 2 2" xfId="56141"/>
    <cellStyle name="Normal 5 22 2 5 2 2 2 2 2" xfId="56142"/>
    <cellStyle name="Normal 5 22 2 5 2 2 2 2 2 2" xfId="56143"/>
    <cellStyle name="Normal 5 22 2 5 2 2 2 2 3" xfId="56144"/>
    <cellStyle name="Normal 5 22 2 5 2 2 2 2 4" xfId="56145"/>
    <cellStyle name="Normal 5 22 2 5 2 2 2 3" xfId="56146"/>
    <cellStyle name="Normal 5 22 2 5 2 2 2 3 2" xfId="56147"/>
    <cellStyle name="Normal 5 22 2 5 2 2 2 3 2 2" xfId="56148"/>
    <cellStyle name="Normal 5 22 2 5 2 2 2 3 3" xfId="56149"/>
    <cellStyle name="Normal 5 22 2 5 2 2 2 3 4" xfId="56150"/>
    <cellStyle name="Normal 5 22 2 5 2 2 2 4" xfId="56151"/>
    <cellStyle name="Normal 5 22 2 5 2 2 2 4 2" xfId="56152"/>
    <cellStyle name="Normal 5 22 2 5 2 2 2 5" xfId="56153"/>
    <cellStyle name="Normal 5 22 2 5 2 2 2 6" xfId="56154"/>
    <cellStyle name="Normal 5 22 2 5 2 2 2 7" xfId="56155"/>
    <cellStyle name="Normal 5 22 2 5 2 2 3" xfId="56156"/>
    <cellStyle name="Normal 5 22 2 5 2 2 3 2" xfId="56157"/>
    <cellStyle name="Normal 5 22 2 5 2 2 3 2 2" xfId="56158"/>
    <cellStyle name="Normal 5 22 2 5 2 2 3 3" xfId="56159"/>
    <cellStyle name="Normal 5 22 2 5 2 2 3 4" xfId="56160"/>
    <cellStyle name="Normal 5 22 2 5 2 2 4" xfId="56161"/>
    <cellStyle name="Normal 5 22 2 5 2 2 4 2" xfId="56162"/>
    <cellStyle name="Normal 5 22 2 5 2 2 4 2 2" xfId="56163"/>
    <cellStyle name="Normal 5 22 2 5 2 2 4 3" xfId="56164"/>
    <cellStyle name="Normal 5 22 2 5 2 2 4 4" xfId="56165"/>
    <cellStyle name="Normal 5 22 2 5 2 2 5" xfId="56166"/>
    <cellStyle name="Normal 5 22 2 5 2 2 5 2" xfId="56167"/>
    <cellStyle name="Normal 5 22 2 5 2 2 5 2 2" xfId="56168"/>
    <cellStyle name="Normal 5 22 2 5 2 2 5 3" xfId="56169"/>
    <cellStyle name="Normal 5 22 2 5 2 2 5 4" xfId="56170"/>
    <cellStyle name="Normal 5 22 2 5 2 2 6" xfId="56171"/>
    <cellStyle name="Normal 5 22 2 5 2 2 6 2" xfId="56172"/>
    <cellStyle name="Normal 5 22 2 5 2 2 6 2 2" xfId="56173"/>
    <cellStyle name="Normal 5 22 2 5 2 2 6 3" xfId="56174"/>
    <cellStyle name="Normal 5 22 2 5 2 2 6 4" xfId="56175"/>
    <cellStyle name="Normal 5 22 2 5 2 2 7" xfId="56176"/>
    <cellStyle name="Normal 5 22 2 5 2 2 7 2" xfId="56177"/>
    <cellStyle name="Normal 5 22 2 5 2 2 8" xfId="56178"/>
    <cellStyle name="Normal 5 22 2 5 2 2 9" xfId="56179"/>
    <cellStyle name="Normal 5 22 2 5 2 3" xfId="56180"/>
    <cellStyle name="Normal 5 22 2 5 2 3 2" xfId="56181"/>
    <cellStyle name="Normal 5 22 2 5 2 3 2 2" xfId="56182"/>
    <cellStyle name="Normal 5 22 2 5 2 3 2 2 2" xfId="56183"/>
    <cellStyle name="Normal 5 22 2 5 2 3 2 2 2 2" xfId="56184"/>
    <cellStyle name="Normal 5 22 2 5 2 3 2 2 3" xfId="56185"/>
    <cellStyle name="Normal 5 22 2 5 2 3 2 2 4" xfId="56186"/>
    <cellStyle name="Normal 5 22 2 5 2 3 2 3" xfId="56187"/>
    <cellStyle name="Normal 5 22 2 5 2 3 2 3 2" xfId="56188"/>
    <cellStyle name="Normal 5 22 2 5 2 3 2 3 2 2" xfId="56189"/>
    <cellStyle name="Normal 5 22 2 5 2 3 2 3 3" xfId="56190"/>
    <cellStyle name="Normal 5 22 2 5 2 3 2 3 4" xfId="56191"/>
    <cellStyle name="Normal 5 22 2 5 2 3 2 4" xfId="56192"/>
    <cellStyle name="Normal 5 22 2 5 2 3 2 4 2" xfId="56193"/>
    <cellStyle name="Normal 5 22 2 5 2 3 2 5" xfId="56194"/>
    <cellStyle name="Normal 5 22 2 5 2 3 2 6" xfId="56195"/>
    <cellStyle name="Normal 5 22 2 5 2 3 2 7" xfId="56196"/>
    <cellStyle name="Normal 5 22 2 5 2 3 3" xfId="56197"/>
    <cellStyle name="Normal 5 22 2 5 2 3 3 2" xfId="56198"/>
    <cellStyle name="Normal 5 22 2 5 2 3 3 2 2" xfId="56199"/>
    <cellStyle name="Normal 5 22 2 5 2 3 3 3" xfId="56200"/>
    <cellStyle name="Normal 5 22 2 5 2 3 3 4" xfId="56201"/>
    <cellStyle name="Normal 5 22 2 5 2 3 4" xfId="56202"/>
    <cellStyle name="Normal 5 22 2 5 2 3 4 2" xfId="56203"/>
    <cellStyle name="Normal 5 22 2 5 2 3 4 2 2" xfId="56204"/>
    <cellStyle name="Normal 5 22 2 5 2 3 4 3" xfId="56205"/>
    <cellStyle name="Normal 5 22 2 5 2 3 4 4" xfId="56206"/>
    <cellStyle name="Normal 5 22 2 5 2 3 5" xfId="56207"/>
    <cellStyle name="Normal 5 22 2 5 2 3 5 2" xfId="56208"/>
    <cellStyle name="Normal 5 22 2 5 2 3 6" xfId="56209"/>
    <cellStyle name="Normal 5 22 2 5 2 3 7" xfId="56210"/>
    <cellStyle name="Normal 5 22 2 5 2 3 8" xfId="56211"/>
    <cellStyle name="Normal 5 22 2 5 2 4" xfId="56212"/>
    <cellStyle name="Normal 5 22 2 5 2 4 2" xfId="56213"/>
    <cellStyle name="Normal 5 22 2 5 2 4 2 2" xfId="56214"/>
    <cellStyle name="Normal 5 22 2 5 2 4 2 2 2" xfId="56215"/>
    <cellStyle name="Normal 5 22 2 5 2 4 2 2 2 2" xfId="56216"/>
    <cellStyle name="Normal 5 22 2 5 2 4 2 2 3" xfId="56217"/>
    <cellStyle name="Normal 5 22 2 5 2 4 2 2 4" xfId="56218"/>
    <cellStyle name="Normal 5 22 2 5 2 4 2 3" xfId="56219"/>
    <cellStyle name="Normal 5 22 2 5 2 4 2 3 2" xfId="56220"/>
    <cellStyle name="Normal 5 22 2 5 2 4 2 3 2 2" xfId="56221"/>
    <cellStyle name="Normal 5 22 2 5 2 4 2 3 3" xfId="56222"/>
    <cellStyle name="Normal 5 22 2 5 2 4 2 3 4" xfId="56223"/>
    <cellStyle name="Normal 5 22 2 5 2 4 2 4" xfId="56224"/>
    <cellStyle name="Normal 5 22 2 5 2 4 2 4 2" xfId="56225"/>
    <cellStyle name="Normal 5 22 2 5 2 4 2 5" xfId="56226"/>
    <cellStyle name="Normal 5 22 2 5 2 4 2 6" xfId="56227"/>
    <cellStyle name="Normal 5 22 2 5 2 4 2 7" xfId="56228"/>
    <cellStyle name="Normal 5 22 2 5 2 4 3" xfId="56229"/>
    <cellStyle name="Normal 5 22 2 5 2 4 3 2" xfId="56230"/>
    <cellStyle name="Normal 5 22 2 5 2 4 3 2 2" xfId="56231"/>
    <cellStyle name="Normal 5 22 2 5 2 4 3 3" xfId="56232"/>
    <cellStyle name="Normal 5 22 2 5 2 4 3 4" xfId="56233"/>
    <cellStyle name="Normal 5 22 2 5 2 4 4" xfId="56234"/>
    <cellStyle name="Normal 5 22 2 5 2 4 4 2" xfId="56235"/>
    <cellStyle name="Normal 5 22 2 5 2 4 4 2 2" xfId="56236"/>
    <cellStyle name="Normal 5 22 2 5 2 4 4 3" xfId="56237"/>
    <cellStyle name="Normal 5 22 2 5 2 4 4 4" xfId="56238"/>
    <cellStyle name="Normal 5 22 2 5 2 4 5" xfId="56239"/>
    <cellStyle name="Normal 5 22 2 5 2 4 5 2" xfId="56240"/>
    <cellStyle name="Normal 5 22 2 5 2 4 6" xfId="56241"/>
    <cellStyle name="Normal 5 22 2 5 2 4 7" xfId="56242"/>
    <cellStyle name="Normal 5 22 2 5 2 4 8" xfId="56243"/>
    <cellStyle name="Normal 5 22 2 5 2 5" xfId="56244"/>
    <cellStyle name="Normal 5 22 2 5 2 5 2" xfId="56245"/>
    <cellStyle name="Normal 5 22 2 5 2 5 2 2" xfId="56246"/>
    <cellStyle name="Normal 5 22 2 5 2 5 2 2 2" xfId="56247"/>
    <cellStyle name="Normal 5 22 2 5 2 5 2 2 2 2" xfId="56248"/>
    <cellStyle name="Normal 5 22 2 5 2 5 2 2 3" xfId="56249"/>
    <cellStyle name="Normal 5 22 2 5 2 5 2 2 4" xfId="56250"/>
    <cellStyle name="Normal 5 22 2 5 2 5 2 3" xfId="56251"/>
    <cellStyle name="Normal 5 22 2 5 2 5 2 3 2" xfId="56252"/>
    <cellStyle name="Normal 5 22 2 5 2 5 2 4" xfId="56253"/>
    <cellStyle name="Normal 5 22 2 5 2 5 2 5" xfId="56254"/>
    <cellStyle name="Normal 5 22 2 5 2 5 2 6" xfId="56255"/>
    <cellStyle name="Normal 5 22 2 5 2 5 3" xfId="56256"/>
    <cellStyle name="Normal 5 22 2 5 2 5 3 2" xfId="56257"/>
    <cellStyle name="Normal 5 22 2 5 2 5 3 2 2" xfId="56258"/>
    <cellStyle name="Normal 5 22 2 5 2 5 3 3" xfId="56259"/>
    <cellStyle name="Normal 5 22 2 5 2 5 3 4" xfId="56260"/>
    <cellStyle name="Normal 5 22 2 5 2 5 4" xfId="56261"/>
    <cellStyle name="Normal 5 22 2 5 2 5 4 2" xfId="56262"/>
    <cellStyle name="Normal 5 22 2 5 2 5 4 2 2" xfId="56263"/>
    <cellStyle name="Normal 5 22 2 5 2 5 4 3" xfId="56264"/>
    <cellStyle name="Normal 5 22 2 5 2 5 4 4" xfId="56265"/>
    <cellStyle name="Normal 5 22 2 5 2 5 5" xfId="56266"/>
    <cellStyle name="Normal 5 22 2 5 2 5 5 2" xfId="56267"/>
    <cellStyle name="Normal 5 22 2 5 2 5 6" xfId="56268"/>
    <cellStyle name="Normal 5 22 2 5 2 5 7" xfId="56269"/>
    <cellStyle name="Normal 5 22 2 5 2 5 8" xfId="56270"/>
    <cellStyle name="Normal 5 22 2 5 2 6" xfId="56271"/>
    <cellStyle name="Normal 5 22 2 5 2 6 2" xfId="56272"/>
    <cellStyle name="Normal 5 22 2 5 2 6 2 2" xfId="56273"/>
    <cellStyle name="Normal 5 22 2 5 2 6 2 2 2" xfId="56274"/>
    <cellStyle name="Normal 5 22 2 5 2 6 2 2 2 2" xfId="56275"/>
    <cellStyle name="Normal 5 22 2 5 2 6 2 2 3" xfId="56276"/>
    <cellStyle name="Normal 5 22 2 5 2 6 2 2 4" xfId="56277"/>
    <cellStyle name="Normal 5 22 2 5 2 6 2 3" xfId="56278"/>
    <cellStyle name="Normal 5 22 2 5 2 6 2 3 2" xfId="56279"/>
    <cellStyle name="Normal 5 22 2 5 2 6 2 4" xfId="56280"/>
    <cellStyle name="Normal 5 22 2 5 2 6 2 5" xfId="56281"/>
    <cellStyle name="Normal 5 22 2 5 2 6 2 6" xfId="56282"/>
    <cellStyle name="Normal 5 22 2 5 2 6 3" xfId="56283"/>
    <cellStyle name="Normal 5 22 2 5 2 6 3 2" xfId="56284"/>
    <cellStyle name="Normal 5 22 2 5 2 6 3 2 2" xfId="56285"/>
    <cellStyle name="Normal 5 22 2 5 2 6 3 3" xfId="56286"/>
    <cellStyle name="Normal 5 22 2 5 2 6 3 4" xfId="56287"/>
    <cellStyle name="Normal 5 22 2 5 2 6 4" xfId="56288"/>
    <cellStyle name="Normal 5 22 2 5 2 6 4 2" xfId="56289"/>
    <cellStyle name="Normal 5 22 2 5 2 6 4 2 2" xfId="56290"/>
    <cellStyle name="Normal 5 22 2 5 2 6 4 3" xfId="56291"/>
    <cellStyle name="Normal 5 22 2 5 2 6 4 4" xfId="56292"/>
    <cellStyle name="Normal 5 22 2 5 2 6 5" xfId="56293"/>
    <cellStyle name="Normal 5 22 2 5 2 6 5 2" xfId="56294"/>
    <cellStyle name="Normal 5 22 2 5 2 6 6" xfId="56295"/>
    <cellStyle name="Normal 5 22 2 5 2 6 7" xfId="56296"/>
    <cellStyle name="Normal 5 22 2 5 2 6 8" xfId="56297"/>
    <cellStyle name="Normal 5 22 2 5 2 7" xfId="56298"/>
    <cellStyle name="Normal 5 22 2 5 2 7 2" xfId="56299"/>
    <cellStyle name="Normal 5 22 2 5 2 7 2 2" xfId="56300"/>
    <cellStyle name="Normal 5 22 2 5 2 7 2 2 2" xfId="56301"/>
    <cellStyle name="Normal 5 22 2 5 2 7 2 3" xfId="56302"/>
    <cellStyle name="Normal 5 22 2 5 2 7 2 4" xfId="56303"/>
    <cellStyle name="Normal 5 22 2 5 2 7 3" xfId="56304"/>
    <cellStyle name="Normal 5 22 2 5 2 7 3 2" xfId="56305"/>
    <cellStyle name="Normal 5 22 2 5 2 7 4" xfId="56306"/>
    <cellStyle name="Normal 5 22 2 5 2 7 5" xfId="56307"/>
    <cellStyle name="Normal 5 22 2 5 2 7 6" xfId="56308"/>
    <cellStyle name="Normal 5 22 2 5 2 8" xfId="56309"/>
    <cellStyle name="Normal 5 22 2 5 2 8 2" xfId="56310"/>
    <cellStyle name="Normal 5 22 2 5 2 8 2 2" xfId="56311"/>
    <cellStyle name="Normal 5 22 2 5 2 8 2 2 2" xfId="56312"/>
    <cellStyle name="Normal 5 22 2 5 2 8 2 3" xfId="56313"/>
    <cellStyle name="Normal 5 22 2 5 2 8 2 4" xfId="56314"/>
    <cellStyle name="Normal 5 22 2 5 2 8 3" xfId="56315"/>
    <cellStyle name="Normal 5 22 2 5 2 8 3 2" xfId="56316"/>
    <cellStyle name="Normal 5 22 2 5 2 8 4" xfId="56317"/>
    <cellStyle name="Normal 5 22 2 5 2 8 5" xfId="56318"/>
    <cellStyle name="Normal 5 22 2 5 2 8 6" xfId="56319"/>
    <cellStyle name="Normal 5 22 2 5 2 9" xfId="56320"/>
    <cellStyle name="Normal 5 22 2 5 2 9 2" xfId="56321"/>
    <cellStyle name="Normal 5 22 2 5 2 9 2 2" xfId="56322"/>
    <cellStyle name="Normal 5 22 2 5 2 9 3" xfId="56323"/>
    <cellStyle name="Normal 5 22 2 5 2 9 4" xfId="56324"/>
    <cellStyle name="Normal 5 22 2 5 2 9 5" xfId="56325"/>
    <cellStyle name="Normal 5 22 2 5 3" xfId="56326"/>
    <cellStyle name="Normal 5 22 2 5 3 10" xfId="56327"/>
    <cellStyle name="Normal 5 22 2 5 3 10 2" xfId="56328"/>
    <cellStyle name="Normal 5 22 2 5 3 10 2 2" xfId="56329"/>
    <cellStyle name="Normal 5 22 2 5 3 10 3" xfId="56330"/>
    <cellStyle name="Normal 5 22 2 5 3 10 4" xfId="56331"/>
    <cellStyle name="Normal 5 22 2 5 3 11" xfId="56332"/>
    <cellStyle name="Normal 5 22 2 5 3 11 2" xfId="56333"/>
    <cellStyle name="Normal 5 22 2 5 3 12" xfId="56334"/>
    <cellStyle name="Normal 5 22 2 5 3 13" xfId="56335"/>
    <cellStyle name="Normal 5 22 2 5 3 14" xfId="56336"/>
    <cellStyle name="Normal 5 22 2 5 3 2" xfId="56337"/>
    <cellStyle name="Normal 5 22 2 5 3 2 10" xfId="56338"/>
    <cellStyle name="Normal 5 22 2 5 3 2 2" xfId="56339"/>
    <cellStyle name="Normal 5 22 2 5 3 2 2 2" xfId="56340"/>
    <cellStyle name="Normal 5 22 2 5 3 2 2 2 2" xfId="56341"/>
    <cellStyle name="Normal 5 22 2 5 3 2 2 2 2 2" xfId="56342"/>
    <cellStyle name="Normal 5 22 2 5 3 2 2 2 3" xfId="56343"/>
    <cellStyle name="Normal 5 22 2 5 3 2 2 2 4" xfId="56344"/>
    <cellStyle name="Normal 5 22 2 5 3 2 2 3" xfId="56345"/>
    <cellStyle name="Normal 5 22 2 5 3 2 2 3 2" xfId="56346"/>
    <cellStyle name="Normal 5 22 2 5 3 2 2 3 2 2" xfId="56347"/>
    <cellStyle name="Normal 5 22 2 5 3 2 2 3 3" xfId="56348"/>
    <cellStyle name="Normal 5 22 2 5 3 2 2 3 4" xfId="56349"/>
    <cellStyle name="Normal 5 22 2 5 3 2 2 4" xfId="56350"/>
    <cellStyle name="Normal 5 22 2 5 3 2 2 4 2" xfId="56351"/>
    <cellStyle name="Normal 5 22 2 5 3 2 2 5" xfId="56352"/>
    <cellStyle name="Normal 5 22 2 5 3 2 2 6" xfId="56353"/>
    <cellStyle name="Normal 5 22 2 5 3 2 2 7" xfId="56354"/>
    <cellStyle name="Normal 5 22 2 5 3 2 3" xfId="56355"/>
    <cellStyle name="Normal 5 22 2 5 3 2 3 2" xfId="56356"/>
    <cellStyle name="Normal 5 22 2 5 3 2 3 2 2" xfId="56357"/>
    <cellStyle name="Normal 5 22 2 5 3 2 3 3" xfId="56358"/>
    <cellStyle name="Normal 5 22 2 5 3 2 3 4" xfId="56359"/>
    <cellStyle name="Normal 5 22 2 5 3 2 4" xfId="56360"/>
    <cellStyle name="Normal 5 22 2 5 3 2 4 2" xfId="56361"/>
    <cellStyle name="Normal 5 22 2 5 3 2 4 2 2" xfId="56362"/>
    <cellStyle name="Normal 5 22 2 5 3 2 4 3" xfId="56363"/>
    <cellStyle name="Normal 5 22 2 5 3 2 4 4" xfId="56364"/>
    <cellStyle name="Normal 5 22 2 5 3 2 5" xfId="56365"/>
    <cellStyle name="Normal 5 22 2 5 3 2 5 2" xfId="56366"/>
    <cellStyle name="Normal 5 22 2 5 3 2 5 2 2" xfId="56367"/>
    <cellStyle name="Normal 5 22 2 5 3 2 5 3" xfId="56368"/>
    <cellStyle name="Normal 5 22 2 5 3 2 5 4" xfId="56369"/>
    <cellStyle name="Normal 5 22 2 5 3 2 6" xfId="56370"/>
    <cellStyle name="Normal 5 22 2 5 3 2 6 2" xfId="56371"/>
    <cellStyle name="Normal 5 22 2 5 3 2 6 2 2" xfId="56372"/>
    <cellStyle name="Normal 5 22 2 5 3 2 6 3" xfId="56373"/>
    <cellStyle name="Normal 5 22 2 5 3 2 6 4" xfId="56374"/>
    <cellStyle name="Normal 5 22 2 5 3 2 7" xfId="56375"/>
    <cellStyle name="Normal 5 22 2 5 3 2 7 2" xfId="56376"/>
    <cellStyle name="Normal 5 22 2 5 3 2 8" xfId="56377"/>
    <cellStyle name="Normal 5 22 2 5 3 2 9" xfId="56378"/>
    <cellStyle name="Normal 5 22 2 5 3 3" xfId="56379"/>
    <cellStyle name="Normal 5 22 2 5 3 3 2" xfId="56380"/>
    <cellStyle name="Normal 5 22 2 5 3 3 2 2" xfId="56381"/>
    <cellStyle name="Normal 5 22 2 5 3 3 2 2 2" xfId="56382"/>
    <cellStyle name="Normal 5 22 2 5 3 3 2 2 2 2" xfId="56383"/>
    <cellStyle name="Normal 5 22 2 5 3 3 2 2 3" xfId="56384"/>
    <cellStyle name="Normal 5 22 2 5 3 3 2 2 4" xfId="56385"/>
    <cellStyle name="Normal 5 22 2 5 3 3 2 3" xfId="56386"/>
    <cellStyle name="Normal 5 22 2 5 3 3 2 3 2" xfId="56387"/>
    <cellStyle name="Normal 5 22 2 5 3 3 2 3 2 2" xfId="56388"/>
    <cellStyle name="Normal 5 22 2 5 3 3 2 3 3" xfId="56389"/>
    <cellStyle name="Normal 5 22 2 5 3 3 2 3 4" xfId="56390"/>
    <cellStyle name="Normal 5 22 2 5 3 3 2 4" xfId="56391"/>
    <cellStyle name="Normal 5 22 2 5 3 3 2 4 2" xfId="56392"/>
    <cellStyle name="Normal 5 22 2 5 3 3 2 5" xfId="56393"/>
    <cellStyle name="Normal 5 22 2 5 3 3 2 6" xfId="56394"/>
    <cellStyle name="Normal 5 22 2 5 3 3 2 7" xfId="56395"/>
    <cellStyle name="Normal 5 22 2 5 3 3 3" xfId="56396"/>
    <cellStyle name="Normal 5 22 2 5 3 3 3 2" xfId="56397"/>
    <cellStyle name="Normal 5 22 2 5 3 3 3 2 2" xfId="56398"/>
    <cellStyle name="Normal 5 22 2 5 3 3 3 3" xfId="56399"/>
    <cellStyle name="Normal 5 22 2 5 3 3 3 4" xfId="56400"/>
    <cellStyle name="Normal 5 22 2 5 3 3 4" xfId="56401"/>
    <cellStyle name="Normal 5 22 2 5 3 3 4 2" xfId="56402"/>
    <cellStyle name="Normal 5 22 2 5 3 3 4 2 2" xfId="56403"/>
    <cellStyle name="Normal 5 22 2 5 3 3 4 3" xfId="56404"/>
    <cellStyle name="Normal 5 22 2 5 3 3 4 4" xfId="56405"/>
    <cellStyle name="Normal 5 22 2 5 3 3 5" xfId="56406"/>
    <cellStyle name="Normal 5 22 2 5 3 3 5 2" xfId="56407"/>
    <cellStyle name="Normal 5 22 2 5 3 3 6" xfId="56408"/>
    <cellStyle name="Normal 5 22 2 5 3 3 7" xfId="56409"/>
    <cellStyle name="Normal 5 22 2 5 3 3 8" xfId="56410"/>
    <cellStyle name="Normal 5 22 2 5 3 4" xfId="56411"/>
    <cellStyle name="Normal 5 22 2 5 3 4 2" xfId="56412"/>
    <cellStyle name="Normal 5 22 2 5 3 4 2 2" xfId="56413"/>
    <cellStyle name="Normal 5 22 2 5 3 4 2 2 2" xfId="56414"/>
    <cellStyle name="Normal 5 22 2 5 3 4 2 2 2 2" xfId="56415"/>
    <cellStyle name="Normal 5 22 2 5 3 4 2 2 3" xfId="56416"/>
    <cellStyle name="Normal 5 22 2 5 3 4 2 2 4" xfId="56417"/>
    <cellStyle name="Normal 5 22 2 5 3 4 2 3" xfId="56418"/>
    <cellStyle name="Normal 5 22 2 5 3 4 2 3 2" xfId="56419"/>
    <cellStyle name="Normal 5 22 2 5 3 4 2 3 2 2" xfId="56420"/>
    <cellStyle name="Normal 5 22 2 5 3 4 2 3 3" xfId="56421"/>
    <cellStyle name="Normal 5 22 2 5 3 4 2 3 4" xfId="56422"/>
    <cellStyle name="Normal 5 22 2 5 3 4 2 4" xfId="56423"/>
    <cellStyle name="Normal 5 22 2 5 3 4 2 4 2" xfId="56424"/>
    <cellStyle name="Normal 5 22 2 5 3 4 2 5" xfId="56425"/>
    <cellStyle name="Normal 5 22 2 5 3 4 2 6" xfId="56426"/>
    <cellStyle name="Normal 5 22 2 5 3 4 2 7" xfId="56427"/>
    <cellStyle name="Normal 5 22 2 5 3 4 3" xfId="56428"/>
    <cellStyle name="Normal 5 22 2 5 3 4 3 2" xfId="56429"/>
    <cellStyle name="Normal 5 22 2 5 3 4 3 2 2" xfId="56430"/>
    <cellStyle name="Normal 5 22 2 5 3 4 3 3" xfId="56431"/>
    <cellStyle name="Normal 5 22 2 5 3 4 3 4" xfId="56432"/>
    <cellStyle name="Normal 5 22 2 5 3 4 4" xfId="56433"/>
    <cellStyle name="Normal 5 22 2 5 3 4 4 2" xfId="56434"/>
    <cellStyle name="Normal 5 22 2 5 3 4 4 2 2" xfId="56435"/>
    <cellStyle name="Normal 5 22 2 5 3 4 4 3" xfId="56436"/>
    <cellStyle name="Normal 5 22 2 5 3 4 4 4" xfId="56437"/>
    <cellStyle name="Normal 5 22 2 5 3 4 5" xfId="56438"/>
    <cellStyle name="Normal 5 22 2 5 3 4 5 2" xfId="56439"/>
    <cellStyle name="Normal 5 22 2 5 3 4 6" xfId="56440"/>
    <cellStyle name="Normal 5 22 2 5 3 4 7" xfId="56441"/>
    <cellStyle name="Normal 5 22 2 5 3 4 8" xfId="56442"/>
    <cellStyle name="Normal 5 22 2 5 3 5" xfId="56443"/>
    <cellStyle name="Normal 5 22 2 5 3 5 2" xfId="56444"/>
    <cellStyle name="Normal 5 22 2 5 3 5 2 2" xfId="56445"/>
    <cellStyle name="Normal 5 22 2 5 3 5 2 2 2" xfId="56446"/>
    <cellStyle name="Normal 5 22 2 5 3 5 2 2 2 2" xfId="56447"/>
    <cellStyle name="Normal 5 22 2 5 3 5 2 2 3" xfId="56448"/>
    <cellStyle name="Normal 5 22 2 5 3 5 2 2 4" xfId="56449"/>
    <cellStyle name="Normal 5 22 2 5 3 5 2 3" xfId="56450"/>
    <cellStyle name="Normal 5 22 2 5 3 5 2 3 2" xfId="56451"/>
    <cellStyle name="Normal 5 22 2 5 3 5 2 4" xfId="56452"/>
    <cellStyle name="Normal 5 22 2 5 3 5 2 5" xfId="56453"/>
    <cellStyle name="Normal 5 22 2 5 3 5 2 6" xfId="56454"/>
    <cellStyle name="Normal 5 22 2 5 3 5 3" xfId="56455"/>
    <cellStyle name="Normal 5 22 2 5 3 5 3 2" xfId="56456"/>
    <cellStyle name="Normal 5 22 2 5 3 5 3 2 2" xfId="56457"/>
    <cellStyle name="Normal 5 22 2 5 3 5 3 3" xfId="56458"/>
    <cellStyle name="Normal 5 22 2 5 3 5 3 4" xfId="56459"/>
    <cellStyle name="Normal 5 22 2 5 3 5 4" xfId="56460"/>
    <cellStyle name="Normal 5 22 2 5 3 5 4 2" xfId="56461"/>
    <cellStyle name="Normal 5 22 2 5 3 5 4 2 2" xfId="56462"/>
    <cellStyle name="Normal 5 22 2 5 3 5 4 3" xfId="56463"/>
    <cellStyle name="Normal 5 22 2 5 3 5 4 4" xfId="56464"/>
    <cellStyle name="Normal 5 22 2 5 3 5 5" xfId="56465"/>
    <cellStyle name="Normal 5 22 2 5 3 5 5 2" xfId="56466"/>
    <cellStyle name="Normal 5 22 2 5 3 5 6" xfId="56467"/>
    <cellStyle name="Normal 5 22 2 5 3 5 7" xfId="56468"/>
    <cellStyle name="Normal 5 22 2 5 3 5 8" xfId="56469"/>
    <cellStyle name="Normal 5 22 2 5 3 6" xfId="56470"/>
    <cellStyle name="Normal 5 22 2 5 3 6 2" xfId="56471"/>
    <cellStyle name="Normal 5 22 2 5 3 6 2 2" xfId="56472"/>
    <cellStyle name="Normal 5 22 2 5 3 6 2 2 2" xfId="56473"/>
    <cellStyle name="Normal 5 22 2 5 3 6 2 2 2 2" xfId="56474"/>
    <cellStyle name="Normal 5 22 2 5 3 6 2 2 3" xfId="56475"/>
    <cellStyle name="Normal 5 22 2 5 3 6 2 2 4" xfId="56476"/>
    <cellStyle name="Normal 5 22 2 5 3 6 2 3" xfId="56477"/>
    <cellStyle name="Normal 5 22 2 5 3 6 2 3 2" xfId="56478"/>
    <cellStyle name="Normal 5 22 2 5 3 6 2 4" xfId="56479"/>
    <cellStyle name="Normal 5 22 2 5 3 6 2 5" xfId="56480"/>
    <cellStyle name="Normal 5 22 2 5 3 6 2 6" xfId="56481"/>
    <cellStyle name="Normal 5 22 2 5 3 6 3" xfId="56482"/>
    <cellStyle name="Normal 5 22 2 5 3 6 3 2" xfId="56483"/>
    <cellStyle name="Normal 5 22 2 5 3 6 3 2 2" xfId="56484"/>
    <cellStyle name="Normal 5 22 2 5 3 6 3 3" xfId="56485"/>
    <cellStyle name="Normal 5 22 2 5 3 6 3 4" xfId="56486"/>
    <cellStyle name="Normal 5 22 2 5 3 6 4" xfId="56487"/>
    <cellStyle name="Normal 5 22 2 5 3 6 4 2" xfId="56488"/>
    <cellStyle name="Normal 5 22 2 5 3 6 4 2 2" xfId="56489"/>
    <cellStyle name="Normal 5 22 2 5 3 6 4 3" xfId="56490"/>
    <cellStyle name="Normal 5 22 2 5 3 6 4 4" xfId="56491"/>
    <cellStyle name="Normal 5 22 2 5 3 6 5" xfId="56492"/>
    <cellStyle name="Normal 5 22 2 5 3 6 5 2" xfId="56493"/>
    <cellStyle name="Normal 5 22 2 5 3 6 6" xfId="56494"/>
    <cellStyle name="Normal 5 22 2 5 3 6 7" xfId="56495"/>
    <cellStyle name="Normal 5 22 2 5 3 6 8" xfId="56496"/>
    <cellStyle name="Normal 5 22 2 5 3 7" xfId="56497"/>
    <cellStyle name="Normal 5 22 2 5 3 7 2" xfId="56498"/>
    <cellStyle name="Normal 5 22 2 5 3 7 2 2" xfId="56499"/>
    <cellStyle name="Normal 5 22 2 5 3 7 2 2 2" xfId="56500"/>
    <cellStyle name="Normal 5 22 2 5 3 7 2 3" xfId="56501"/>
    <cellStyle name="Normal 5 22 2 5 3 7 2 4" xfId="56502"/>
    <cellStyle name="Normal 5 22 2 5 3 7 3" xfId="56503"/>
    <cellStyle name="Normal 5 22 2 5 3 7 3 2" xfId="56504"/>
    <cellStyle name="Normal 5 22 2 5 3 7 4" xfId="56505"/>
    <cellStyle name="Normal 5 22 2 5 3 7 5" xfId="56506"/>
    <cellStyle name="Normal 5 22 2 5 3 7 6" xfId="56507"/>
    <cellStyle name="Normal 5 22 2 5 3 8" xfId="56508"/>
    <cellStyle name="Normal 5 22 2 5 3 8 2" xfId="56509"/>
    <cellStyle name="Normal 5 22 2 5 3 8 2 2" xfId="56510"/>
    <cellStyle name="Normal 5 22 2 5 3 8 2 2 2" xfId="56511"/>
    <cellStyle name="Normal 5 22 2 5 3 8 2 3" xfId="56512"/>
    <cellStyle name="Normal 5 22 2 5 3 8 2 4" xfId="56513"/>
    <cellStyle name="Normal 5 22 2 5 3 8 3" xfId="56514"/>
    <cellStyle name="Normal 5 22 2 5 3 8 3 2" xfId="56515"/>
    <cellStyle name="Normal 5 22 2 5 3 8 4" xfId="56516"/>
    <cellStyle name="Normal 5 22 2 5 3 8 5" xfId="56517"/>
    <cellStyle name="Normal 5 22 2 5 3 8 6" xfId="56518"/>
    <cellStyle name="Normal 5 22 2 5 3 9" xfId="56519"/>
    <cellStyle name="Normal 5 22 2 5 3 9 2" xfId="56520"/>
    <cellStyle name="Normal 5 22 2 5 3 9 2 2" xfId="56521"/>
    <cellStyle name="Normal 5 22 2 5 3 9 3" xfId="56522"/>
    <cellStyle name="Normal 5 22 2 5 3 9 4" xfId="56523"/>
    <cellStyle name="Normal 5 22 2 5 3 9 5" xfId="56524"/>
    <cellStyle name="Normal 5 22 2 5 4" xfId="56525"/>
    <cellStyle name="Normal 5 22 2 5 4 10" xfId="56526"/>
    <cellStyle name="Normal 5 22 2 5 4 10 2" xfId="56527"/>
    <cellStyle name="Normal 5 22 2 5 4 11" xfId="56528"/>
    <cellStyle name="Normal 5 22 2 5 4 12" xfId="56529"/>
    <cellStyle name="Normal 5 22 2 5 4 13" xfId="56530"/>
    <cellStyle name="Normal 5 22 2 5 4 2" xfId="56531"/>
    <cellStyle name="Normal 5 22 2 5 4 2 2" xfId="56532"/>
    <cellStyle name="Normal 5 22 2 5 4 2 2 2" xfId="56533"/>
    <cellStyle name="Normal 5 22 2 5 4 2 2 2 2" xfId="56534"/>
    <cellStyle name="Normal 5 22 2 5 4 2 2 2 2 2" xfId="56535"/>
    <cellStyle name="Normal 5 22 2 5 4 2 2 2 3" xfId="56536"/>
    <cellStyle name="Normal 5 22 2 5 4 2 2 2 4" xfId="56537"/>
    <cellStyle name="Normal 5 22 2 5 4 2 2 3" xfId="56538"/>
    <cellStyle name="Normal 5 22 2 5 4 2 2 3 2" xfId="56539"/>
    <cellStyle name="Normal 5 22 2 5 4 2 2 3 2 2" xfId="56540"/>
    <cellStyle name="Normal 5 22 2 5 4 2 2 3 3" xfId="56541"/>
    <cellStyle name="Normal 5 22 2 5 4 2 2 3 4" xfId="56542"/>
    <cellStyle name="Normal 5 22 2 5 4 2 2 4" xfId="56543"/>
    <cellStyle name="Normal 5 22 2 5 4 2 2 4 2" xfId="56544"/>
    <cellStyle name="Normal 5 22 2 5 4 2 2 5" xfId="56545"/>
    <cellStyle name="Normal 5 22 2 5 4 2 2 6" xfId="56546"/>
    <cellStyle name="Normal 5 22 2 5 4 2 2 7" xfId="56547"/>
    <cellStyle name="Normal 5 22 2 5 4 2 3" xfId="56548"/>
    <cellStyle name="Normal 5 22 2 5 4 2 3 2" xfId="56549"/>
    <cellStyle name="Normal 5 22 2 5 4 2 3 2 2" xfId="56550"/>
    <cellStyle name="Normal 5 22 2 5 4 2 3 3" xfId="56551"/>
    <cellStyle name="Normal 5 22 2 5 4 2 3 4" xfId="56552"/>
    <cellStyle name="Normal 5 22 2 5 4 2 4" xfId="56553"/>
    <cellStyle name="Normal 5 22 2 5 4 2 4 2" xfId="56554"/>
    <cellStyle name="Normal 5 22 2 5 4 2 4 2 2" xfId="56555"/>
    <cellStyle name="Normal 5 22 2 5 4 2 4 3" xfId="56556"/>
    <cellStyle name="Normal 5 22 2 5 4 2 4 4" xfId="56557"/>
    <cellStyle name="Normal 5 22 2 5 4 2 5" xfId="56558"/>
    <cellStyle name="Normal 5 22 2 5 4 2 5 2" xfId="56559"/>
    <cellStyle name="Normal 5 22 2 5 4 2 6" xfId="56560"/>
    <cellStyle name="Normal 5 22 2 5 4 2 7" xfId="56561"/>
    <cellStyle name="Normal 5 22 2 5 4 2 8" xfId="56562"/>
    <cellStyle name="Normal 5 22 2 5 4 3" xfId="56563"/>
    <cellStyle name="Normal 5 22 2 5 4 3 2" xfId="56564"/>
    <cellStyle name="Normal 5 22 2 5 4 3 2 2" xfId="56565"/>
    <cellStyle name="Normal 5 22 2 5 4 3 2 2 2" xfId="56566"/>
    <cellStyle name="Normal 5 22 2 5 4 3 2 2 2 2" xfId="56567"/>
    <cellStyle name="Normal 5 22 2 5 4 3 2 2 3" xfId="56568"/>
    <cellStyle name="Normal 5 22 2 5 4 3 2 2 4" xfId="56569"/>
    <cellStyle name="Normal 5 22 2 5 4 3 2 3" xfId="56570"/>
    <cellStyle name="Normal 5 22 2 5 4 3 2 3 2" xfId="56571"/>
    <cellStyle name="Normal 5 22 2 5 4 3 2 3 2 2" xfId="56572"/>
    <cellStyle name="Normal 5 22 2 5 4 3 2 3 3" xfId="56573"/>
    <cellStyle name="Normal 5 22 2 5 4 3 2 3 4" xfId="56574"/>
    <cellStyle name="Normal 5 22 2 5 4 3 2 4" xfId="56575"/>
    <cellStyle name="Normal 5 22 2 5 4 3 2 4 2" xfId="56576"/>
    <cellStyle name="Normal 5 22 2 5 4 3 2 5" xfId="56577"/>
    <cellStyle name="Normal 5 22 2 5 4 3 2 6" xfId="56578"/>
    <cellStyle name="Normal 5 22 2 5 4 3 2 7" xfId="56579"/>
    <cellStyle name="Normal 5 22 2 5 4 3 3" xfId="56580"/>
    <cellStyle name="Normal 5 22 2 5 4 3 3 2" xfId="56581"/>
    <cellStyle name="Normal 5 22 2 5 4 3 3 2 2" xfId="56582"/>
    <cellStyle name="Normal 5 22 2 5 4 3 3 3" xfId="56583"/>
    <cellStyle name="Normal 5 22 2 5 4 3 3 4" xfId="56584"/>
    <cellStyle name="Normal 5 22 2 5 4 3 4" xfId="56585"/>
    <cellStyle name="Normal 5 22 2 5 4 3 4 2" xfId="56586"/>
    <cellStyle name="Normal 5 22 2 5 4 3 4 2 2" xfId="56587"/>
    <cellStyle name="Normal 5 22 2 5 4 3 4 3" xfId="56588"/>
    <cellStyle name="Normal 5 22 2 5 4 3 4 4" xfId="56589"/>
    <cellStyle name="Normal 5 22 2 5 4 3 5" xfId="56590"/>
    <cellStyle name="Normal 5 22 2 5 4 3 5 2" xfId="56591"/>
    <cellStyle name="Normal 5 22 2 5 4 3 6" xfId="56592"/>
    <cellStyle name="Normal 5 22 2 5 4 3 7" xfId="56593"/>
    <cellStyle name="Normal 5 22 2 5 4 3 8" xfId="56594"/>
    <cellStyle name="Normal 5 22 2 5 4 4" xfId="56595"/>
    <cellStyle name="Normal 5 22 2 5 4 4 2" xfId="56596"/>
    <cellStyle name="Normal 5 22 2 5 4 4 2 2" xfId="56597"/>
    <cellStyle name="Normal 5 22 2 5 4 4 2 2 2" xfId="56598"/>
    <cellStyle name="Normal 5 22 2 5 4 4 2 2 2 2" xfId="56599"/>
    <cellStyle name="Normal 5 22 2 5 4 4 2 2 3" xfId="56600"/>
    <cellStyle name="Normal 5 22 2 5 4 4 2 2 4" xfId="56601"/>
    <cellStyle name="Normal 5 22 2 5 4 4 2 3" xfId="56602"/>
    <cellStyle name="Normal 5 22 2 5 4 4 2 3 2" xfId="56603"/>
    <cellStyle name="Normal 5 22 2 5 4 4 2 4" xfId="56604"/>
    <cellStyle name="Normal 5 22 2 5 4 4 2 5" xfId="56605"/>
    <cellStyle name="Normal 5 22 2 5 4 4 2 6" xfId="56606"/>
    <cellStyle name="Normal 5 22 2 5 4 4 3" xfId="56607"/>
    <cellStyle name="Normal 5 22 2 5 4 4 3 2" xfId="56608"/>
    <cellStyle name="Normal 5 22 2 5 4 4 3 2 2" xfId="56609"/>
    <cellStyle name="Normal 5 22 2 5 4 4 3 3" xfId="56610"/>
    <cellStyle name="Normal 5 22 2 5 4 4 3 4" xfId="56611"/>
    <cellStyle name="Normal 5 22 2 5 4 4 4" xfId="56612"/>
    <cellStyle name="Normal 5 22 2 5 4 4 4 2" xfId="56613"/>
    <cellStyle name="Normal 5 22 2 5 4 4 4 2 2" xfId="56614"/>
    <cellStyle name="Normal 5 22 2 5 4 4 4 3" xfId="56615"/>
    <cellStyle name="Normal 5 22 2 5 4 4 4 4" xfId="56616"/>
    <cellStyle name="Normal 5 22 2 5 4 4 5" xfId="56617"/>
    <cellStyle name="Normal 5 22 2 5 4 4 5 2" xfId="56618"/>
    <cellStyle name="Normal 5 22 2 5 4 4 6" xfId="56619"/>
    <cellStyle name="Normal 5 22 2 5 4 4 7" xfId="56620"/>
    <cellStyle name="Normal 5 22 2 5 4 4 8" xfId="56621"/>
    <cellStyle name="Normal 5 22 2 5 4 5" xfId="56622"/>
    <cellStyle name="Normal 5 22 2 5 4 5 2" xfId="56623"/>
    <cellStyle name="Normal 5 22 2 5 4 5 2 2" xfId="56624"/>
    <cellStyle name="Normal 5 22 2 5 4 5 2 2 2" xfId="56625"/>
    <cellStyle name="Normal 5 22 2 5 4 5 2 2 2 2" xfId="56626"/>
    <cellStyle name="Normal 5 22 2 5 4 5 2 2 3" xfId="56627"/>
    <cellStyle name="Normal 5 22 2 5 4 5 2 2 4" xfId="56628"/>
    <cellStyle name="Normal 5 22 2 5 4 5 2 3" xfId="56629"/>
    <cellStyle name="Normal 5 22 2 5 4 5 2 3 2" xfId="56630"/>
    <cellStyle name="Normal 5 22 2 5 4 5 2 4" xfId="56631"/>
    <cellStyle name="Normal 5 22 2 5 4 5 2 5" xfId="56632"/>
    <cellStyle name="Normal 5 22 2 5 4 5 2 6" xfId="56633"/>
    <cellStyle name="Normal 5 22 2 5 4 5 3" xfId="56634"/>
    <cellStyle name="Normal 5 22 2 5 4 5 3 2" xfId="56635"/>
    <cellStyle name="Normal 5 22 2 5 4 5 3 2 2" xfId="56636"/>
    <cellStyle name="Normal 5 22 2 5 4 5 3 3" xfId="56637"/>
    <cellStyle name="Normal 5 22 2 5 4 5 3 4" xfId="56638"/>
    <cellStyle name="Normal 5 22 2 5 4 5 4" xfId="56639"/>
    <cellStyle name="Normal 5 22 2 5 4 5 4 2" xfId="56640"/>
    <cellStyle name="Normal 5 22 2 5 4 5 4 2 2" xfId="56641"/>
    <cellStyle name="Normal 5 22 2 5 4 5 4 3" xfId="56642"/>
    <cellStyle name="Normal 5 22 2 5 4 5 4 4" xfId="56643"/>
    <cellStyle name="Normal 5 22 2 5 4 5 5" xfId="56644"/>
    <cellStyle name="Normal 5 22 2 5 4 5 5 2" xfId="56645"/>
    <cellStyle name="Normal 5 22 2 5 4 5 6" xfId="56646"/>
    <cellStyle name="Normal 5 22 2 5 4 5 7" xfId="56647"/>
    <cellStyle name="Normal 5 22 2 5 4 5 8" xfId="56648"/>
    <cellStyle name="Normal 5 22 2 5 4 6" xfId="56649"/>
    <cellStyle name="Normal 5 22 2 5 4 6 2" xfId="56650"/>
    <cellStyle name="Normal 5 22 2 5 4 6 2 2" xfId="56651"/>
    <cellStyle name="Normal 5 22 2 5 4 6 2 2 2" xfId="56652"/>
    <cellStyle name="Normal 5 22 2 5 4 6 2 3" xfId="56653"/>
    <cellStyle name="Normal 5 22 2 5 4 6 2 4" xfId="56654"/>
    <cellStyle name="Normal 5 22 2 5 4 6 3" xfId="56655"/>
    <cellStyle name="Normal 5 22 2 5 4 6 3 2" xfId="56656"/>
    <cellStyle name="Normal 5 22 2 5 4 6 4" xfId="56657"/>
    <cellStyle name="Normal 5 22 2 5 4 6 5" xfId="56658"/>
    <cellStyle name="Normal 5 22 2 5 4 6 6" xfId="56659"/>
    <cellStyle name="Normal 5 22 2 5 4 7" xfId="56660"/>
    <cellStyle name="Normal 5 22 2 5 4 7 2" xfId="56661"/>
    <cellStyle name="Normal 5 22 2 5 4 7 2 2" xfId="56662"/>
    <cellStyle name="Normal 5 22 2 5 4 7 2 2 2" xfId="56663"/>
    <cellStyle name="Normal 5 22 2 5 4 7 2 3" xfId="56664"/>
    <cellStyle name="Normal 5 22 2 5 4 7 2 4" xfId="56665"/>
    <cellStyle name="Normal 5 22 2 5 4 7 3" xfId="56666"/>
    <cellStyle name="Normal 5 22 2 5 4 7 3 2" xfId="56667"/>
    <cellStyle name="Normal 5 22 2 5 4 7 4" xfId="56668"/>
    <cellStyle name="Normal 5 22 2 5 4 7 5" xfId="56669"/>
    <cellStyle name="Normal 5 22 2 5 4 7 6" xfId="56670"/>
    <cellStyle name="Normal 5 22 2 5 4 8" xfId="56671"/>
    <cellStyle name="Normal 5 22 2 5 4 8 2" xfId="56672"/>
    <cellStyle name="Normal 5 22 2 5 4 8 2 2" xfId="56673"/>
    <cellStyle name="Normal 5 22 2 5 4 8 3" xfId="56674"/>
    <cellStyle name="Normal 5 22 2 5 4 8 4" xfId="56675"/>
    <cellStyle name="Normal 5 22 2 5 4 8 5" xfId="56676"/>
    <cellStyle name="Normal 5 22 2 5 4 9" xfId="56677"/>
    <cellStyle name="Normal 5 22 2 5 4 9 2" xfId="56678"/>
    <cellStyle name="Normal 5 22 2 5 4 9 2 2" xfId="56679"/>
    <cellStyle name="Normal 5 22 2 5 4 9 3" xfId="56680"/>
    <cellStyle name="Normal 5 22 2 5 4 9 4" xfId="56681"/>
    <cellStyle name="Normal 5 22 2 5 5" xfId="56682"/>
    <cellStyle name="Normal 5 22 2 5 5 2" xfId="56683"/>
    <cellStyle name="Normal 5 22 2 5 5 2 2" xfId="56684"/>
    <cellStyle name="Normal 5 22 2 5 5 2 2 2" xfId="56685"/>
    <cellStyle name="Normal 5 22 2 5 5 2 2 2 2" xfId="56686"/>
    <cellStyle name="Normal 5 22 2 5 5 2 2 3" xfId="56687"/>
    <cellStyle name="Normal 5 22 2 5 5 2 2 4" xfId="56688"/>
    <cellStyle name="Normal 5 22 2 5 5 2 3" xfId="56689"/>
    <cellStyle name="Normal 5 22 2 5 5 2 3 2" xfId="56690"/>
    <cellStyle name="Normal 5 22 2 5 5 2 3 2 2" xfId="56691"/>
    <cellStyle name="Normal 5 22 2 5 5 2 3 3" xfId="56692"/>
    <cellStyle name="Normal 5 22 2 5 5 2 3 4" xfId="56693"/>
    <cellStyle name="Normal 5 22 2 5 5 2 4" xfId="56694"/>
    <cellStyle name="Normal 5 22 2 5 5 2 4 2" xfId="56695"/>
    <cellStyle name="Normal 5 22 2 5 5 2 5" xfId="56696"/>
    <cellStyle name="Normal 5 22 2 5 5 2 6" xfId="56697"/>
    <cellStyle name="Normal 5 22 2 5 5 2 7" xfId="56698"/>
    <cellStyle name="Normal 5 22 2 5 5 3" xfId="56699"/>
    <cellStyle name="Normal 5 22 2 5 5 3 2" xfId="56700"/>
    <cellStyle name="Normal 5 22 2 5 5 3 2 2" xfId="56701"/>
    <cellStyle name="Normal 5 22 2 5 5 3 3" xfId="56702"/>
    <cellStyle name="Normal 5 22 2 5 5 3 4" xfId="56703"/>
    <cellStyle name="Normal 5 22 2 5 5 4" xfId="56704"/>
    <cellStyle name="Normal 5 22 2 5 5 4 2" xfId="56705"/>
    <cellStyle name="Normal 5 22 2 5 5 4 2 2" xfId="56706"/>
    <cellStyle name="Normal 5 22 2 5 5 4 3" xfId="56707"/>
    <cellStyle name="Normal 5 22 2 5 5 4 4" xfId="56708"/>
    <cellStyle name="Normal 5 22 2 5 5 5" xfId="56709"/>
    <cellStyle name="Normal 5 22 2 5 5 5 2" xfId="56710"/>
    <cellStyle name="Normal 5 22 2 5 5 6" xfId="56711"/>
    <cellStyle name="Normal 5 22 2 5 5 7" xfId="56712"/>
    <cellStyle name="Normal 5 22 2 5 5 8" xfId="56713"/>
    <cellStyle name="Normal 5 22 2 5 6" xfId="56714"/>
    <cellStyle name="Normal 5 22 2 5 6 2" xfId="56715"/>
    <cellStyle name="Normal 5 22 2 5 6 2 2" xfId="56716"/>
    <cellStyle name="Normal 5 22 2 5 6 2 2 2" xfId="56717"/>
    <cellStyle name="Normal 5 22 2 5 6 2 2 2 2" xfId="56718"/>
    <cellStyle name="Normal 5 22 2 5 6 2 2 3" xfId="56719"/>
    <cellStyle name="Normal 5 22 2 5 6 2 2 4" xfId="56720"/>
    <cellStyle name="Normal 5 22 2 5 6 2 3" xfId="56721"/>
    <cellStyle name="Normal 5 22 2 5 6 2 3 2" xfId="56722"/>
    <cellStyle name="Normal 5 22 2 5 6 2 3 2 2" xfId="56723"/>
    <cellStyle name="Normal 5 22 2 5 6 2 3 3" xfId="56724"/>
    <cellStyle name="Normal 5 22 2 5 6 2 3 4" xfId="56725"/>
    <cellStyle name="Normal 5 22 2 5 6 2 4" xfId="56726"/>
    <cellStyle name="Normal 5 22 2 5 6 2 4 2" xfId="56727"/>
    <cellStyle name="Normal 5 22 2 5 6 2 5" xfId="56728"/>
    <cellStyle name="Normal 5 22 2 5 6 2 6" xfId="56729"/>
    <cellStyle name="Normal 5 22 2 5 6 2 7" xfId="56730"/>
    <cellStyle name="Normal 5 22 2 5 6 3" xfId="56731"/>
    <cellStyle name="Normal 5 22 2 5 6 3 2" xfId="56732"/>
    <cellStyle name="Normal 5 22 2 5 6 3 2 2" xfId="56733"/>
    <cellStyle name="Normal 5 22 2 5 6 3 3" xfId="56734"/>
    <cellStyle name="Normal 5 22 2 5 6 3 4" xfId="56735"/>
    <cellStyle name="Normal 5 22 2 5 6 4" xfId="56736"/>
    <cellStyle name="Normal 5 22 2 5 6 4 2" xfId="56737"/>
    <cellStyle name="Normal 5 22 2 5 6 4 2 2" xfId="56738"/>
    <cellStyle name="Normal 5 22 2 5 6 4 3" xfId="56739"/>
    <cellStyle name="Normal 5 22 2 5 6 4 4" xfId="56740"/>
    <cellStyle name="Normal 5 22 2 5 6 5" xfId="56741"/>
    <cellStyle name="Normal 5 22 2 5 6 5 2" xfId="56742"/>
    <cellStyle name="Normal 5 22 2 5 6 6" xfId="56743"/>
    <cellStyle name="Normal 5 22 2 5 6 7" xfId="56744"/>
    <cellStyle name="Normal 5 22 2 5 6 8" xfId="56745"/>
    <cellStyle name="Normal 5 22 2 5 7" xfId="56746"/>
    <cellStyle name="Normal 5 22 2 5 7 2" xfId="56747"/>
    <cellStyle name="Normal 5 22 2 5 7 2 2" xfId="56748"/>
    <cellStyle name="Normal 5 22 2 5 7 2 2 2" xfId="56749"/>
    <cellStyle name="Normal 5 22 2 5 7 2 2 2 2" xfId="56750"/>
    <cellStyle name="Normal 5 22 2 5 7 2 2 3" xfId="56751"/>
    <cellStyle name="Normal 5 22 2 5 7 2 2 4" xfId="56752"/>
    <cellStyle name="Normal 5 22 2 5 7 2 3" xfId="56753"/>
    <cellStyle name="Normal 5 22 2 5 7 2 3 2" xfId="56754"/>
    <cellStyle name="Normal 5 22 2 5 7 2 4" xfId="56755"/>
    <cellStyle name="Normal 5 22 2 5 7 2 5" xfId="56756"/>
    <cellStyle name="Normal 5 22 2 5 7 2 6" xfId="56757"/>
    <cellStyle name="Normal 5 22 2 5 7 3" xfId="56758"/>
    <cellStyle name="Normal 5 22 2 5 7 3 2" xfId="56759"/>
    <cellStyle name="Normal 5 22 2 5 7 3 2 2" xfId="56760"/>
    <cellStyle name="Normal 5 22 2 5 7 3 3" xfId="56761"/>
    <cellStyle name="Normal 5 22 2 5 7 3 4" xfId="56762"/>
    <cellStyle name="Normal 5 22 2 5 7 4" xfId="56763"/>
    <cellStyle name="Normal 5 22 2 5 7 4 2" xfId="56764"/>
    <cellStyle name="Normal 5 22 2 5 7 4 2 2" xfId="56765"/>
    <cellStyle name="Normal 5 22 2 5 7 4 3" xfId="56766"/>
    <cellStyle name="Normal 5 22 2 5 7 4 4" xfId="56767"/>
    <cellStyle name="Normal 5 22 2 5 7 5" xfId="56768"/>
    <cellStyle name="Normal 5 22 2 5 7 5 2" xfId="56769"/>
    <cellStyle name="Normal 5 22 2 5 7 6" xfId="56770"/>
    <cellStyle name="Normal 5 22 2 5 7 7" xfId="56771"/>
    <cellStyle name="Normal 5 22 2 5 7 8" xfId="56772"/>
    <cellStyle name="Normal 5 22 2 5 8" xfId="56773"/>
    <cellStyle name="Normal 5 22 2 5 8 2" xfId="56774"/>
    <cellStyle name="Normal 5 22 2 5 8 2 2" xfId="56775"/>
    <cellStyle name="Normal 5 22 2 5 8 2 2 2" xfId="56776"/>
    <cellStyle name="Normal 5 22 2 5 8 2 2 2 2" xfId="56777"/>
    <cellStyle name="Normal 5 22 2 5 8 2 2 3" xfId="56778"/>
    <cellStyle name="Normal 5 22 2 5 8 2 2 4" xfId="56779"/>
    <cellStyle name="Normal 5 22 2 5 8 2 3" xfId="56780"/>
    <cellStyle name="Normal 5 22 2 5 8 2 3 2" xfId="56781"/>
    <cellStyle name="Normal 5 22 2 5 8 2 4" xfId="56782"/>
    <cellStyle name="Normal 5 22 2 5 8 2 5" xfId="56783"/>
    <cellStyle name="Normal 5 22 2 5 8 2 6" xfId="56784"/>
    <cellStyle name="Normal 5 22 2 5 8 3" xfId="56785"/>
    <cellStyle name="Normal 5 22 2 5 8 3 2" xfId="56786"/>
    <cellStyle name="Normal 5 22 2 5 8 3 2 2" xfId="56787"/>
    <cellStyle name="Normal 5 22 2 5 8 3 3" xfId="56788"/>
    <cellStyle name="Normal 5 22 2 5 8 3 4" xfId="56789"/>
    <cellStyle name="Normal 5 22 2 5 8 4" xfId="56790"/>
    <cellStyle name="Normal 5 22 2 5 8 4 2" xfId="56791"/>
    <cellStyle name="Normal 5 22 2 5 8 4 2 2" xfId="56792"/>
    <cellStyle name="Normal 5 22 2 5 8 4 3" xfId="56793"/>
    <cellStyle name="Normal 5 22 2 5 8 4 4" xfId="56794"/>
    <cellStyle name="Normal 5 22 2 5 8 5" xfId="56795"/>
    <cellStyle name="Normal 5 22 2 5 8 5 2" xfId="56796"/>
    <cellStyle name="Normal 5 22 2 5 8 6" xfId="56797"/>
    <cellStyle name="Normal 5 22 2 5 8 7" xfId="56798"/>
    <cellStyle name="Normal 5 22 2 5 8 8" xfId="56799"/>
    <cellStyle name="Normal 5 22 2 5 9" xfId="56800"/>
    <cellStyle name="Normal 5 22 2 5 9 2" xfId="56801"/>
    <cellStyle name="Normal 5 22 2 5 9 2 2" xfId="56802"/>
    <cellStyle name="Normal 5 22 2 5 9 2 2 2" xfId="56803"/>
    <cellStyle name="Normal 5 22 2 5 9 2 3" xfId="56804"/>
    <cellStyle name="Normal 5 22 2 5 9 2 4" xfId="56805"/>
    <cellStyle name="Normal 5 22 2 5 9 3" xfId="56806"/>
    <cellStyle name="Normal 5 22 2 5 9 3 2" xfId="56807"/>
    <cellStyle name="Normal 5 22 2 5 9 4" xfId="56808"/>
    <cellStyle name="Normal 5 22 2 5 9 5" xfId="56809"/>
    <cellStyle name="Normal 5 22 2 5 9 6" xfId="56810"/>
    <cellStyle name="Normal 5 22 2 6" xfId="56811"/>
    <cellStyle name="Normal 5 22 2 6 10" xfId="56812"/>
    <cellStyle name="Normal 5 22 2 6 10 2" xfId="56813"/>
    <cellStyle name="Normal 5 22 2 6 10 2 2" xfId="56814"/>
    <cellStyle name="Normal 5 22 2 6 10 3" xfId="56815"/>
    <cellStyle name="Normal 5 22 2 6 10 4" xfId="56816"/>
    <cellStyle name="Normal 5 22 2 6 11" xfId="56817"/>
    <cellStyle name="Normal 5 22 2 6 11 2" xfId="56818"/>
    <cellStyle name="Normal 5 22 2 6 12" xfId="56819"/>
    <cellStyle name="Normal 5 22 2 6 13" xfId="56820"/>
    <cellStyle name="Normal 5 22 2 6 14" xfId="56821"/>
    <cellStyle name="Normal 5 22 2 6 2" xfId="56822"/>
    <cellStyle name="Normal 5 22 2 6 2 10" xfId="56823"/>
    <cellStyle name="Normal 5 22 2 6 2 2" xfId="56824"/>
    <cellStyle name="Normal 5 22 2 6 2 2 2" xfId="56825"/>
    <cellStyle name="Normal 5 22 2 6 2 2 2 2" xfId="56826"/>
    <cellStyle name="Normal 5 22 2 6 2 2 2 2 2" xfId="56827"/>
    <cellStyle name="Normal 5 22 2 6 2 2 2 3" xfId="56828"/>
    <cellStyle name="Normal 5 22 2 6 2 2 2 4" xfId="56829"/>
    <cellStyle name="Normal 5 22 2 6 2 2 3" xfId="56830"/>
    <cellStyle name="Normal 5 22 2 6 2 2 3 2" xfId="56831"/>
    <cellStyle name="Normal 5 22 2 6 2 2 3 2 2" xfId="56832"/>
    <cellStyle name="Normal 5 22 2 6 2 2 3 3" xfId="56833"/>
    <cellStyle name="Normal 5 22 2 6 2 2 3 4" xfId="56834"/>
    <cellStyle name="Normal 5 22 2 6 2 2 4" xfId="56835"/>
    <cellStyle name="Normal 5 22 2 6 2 2 4 2" xfId="56836"/>
    <cellStyle name="Normal 5 22 2 6 2 2 5" xfId="56837"/>
    <cellStyle name="Normal 5 22 2 6 2 2 6" xfId="56838"/>
    <cellStyle name="Normal 5 22 2 6 2 2 7" xfId="56839"/>
    <cellStyle name="Normal 5 22 2 6 2 3" xfId="56840"/>
    <cellStyle name="Normal 5 22 2 6 2 3 2" xfId="56841"/>
    <cellStyle name="Normal 5 22 2 6 2 3 2 2" xfId="56842"/>
    <cellStyle name="Normal 5 22 2 6 2 3 3" xfId="56843"/>
    <cellStyle name="Normal 5 22 2 6 2 3 4" xfId="56844"/>
    <cellStyle name="Normal 5 22 2 6 2 4" xfId="56845"/>
    <cellStyle name="Normal 5 22 2 6 2 4 2" xfId="56846"/>
    <cellStyle name="Normal 5 22 2 6 2 4 2 2" xfId="56847"/>
    <cellStyle name="Normal 5 22 2 6 2 4 3" xfId="56848"/>
    <cellStyle name="Normal 5 22 2 6 2 4 4" xfId="56849"/>
    <cellStyle name="Normal 5 22 2 6 2 5" xfId="56850"/>
    <cellStyle name="Normal 5 22 2 6 2 5 2" xfId="56851"/>
    <cellStyle name="Normal 5 22 2 6 2 5 2 2" xfId="56852"/>
    <cellStyle name="Normal 5 22 2 6 2 5 3" xfId="56853"/>
    <cellStyle name="Normal 5 22 2 6 2 5 4" xfId="56854"/>
    <cellStyle name="Normal 5 22 2 6 2 6" xfId="56855"/>
    <cellStyle name="Normal 5 22 2 6 2 6 2" xfId="56856"/>
    <cellStyle name="Normal 5 22 2 6 2 6 2 2" xfId="56857"/>
    <cellStyle name="Normal 5 22 2 6 2 6 3" xfId="56858"/>
    <cellStyle name="Normal 5 22 2 6 2 6 4" xfId="56859"/>
    <cellStyle name="Normal 5 22 2 6 2 7" xfId="56860"/>
    <cellStyle name="Normal 5 22 2 6 2 7 2" xfId="56861"/>
    <cellStyle name="Normal 5 22 2 6 2 8" xfId="56862"/>
    <cellStyle name="Normal 5 22 2 6 2 9" xfId="56863"/>
    <cellStyle name="Normal 5 22 2 6 3" xfId="56864"/>
    <cellStyle name="Normal 5 22 2 6 3 2" xfId="56865"/>
    <cellStyle name="Normal 5 22 2 6 3 2 2" xfId="56866"/>
    <cellStyle name="Normal 5 22 2 6 3 2 2 2" xfId="56867"/>
    <cellStyle name="Normal 5 22 2 6 3 2 2 2 2" xfId="56868"/>
    <cellStyle name="Normal 5 22 2 6 3 2 2 3" xfId="56869"/>
    <cellStyle name="Normal 5 22 2 6 3 2 2 4" xfId="56870"/>
    <cellStyle name="Normal 5 22 2 6 3 2 3" xfId="56871"/>
    <cellStyle name="Normal 5 22 2 6 3 2 3 2" xfId="56872"/>
    <cellStyle name="Normal 5 22 2 6 3 2 3 2 2" xfId="56873"/>
    <cellStyle name="Normal 5 22 2 6 3 2 3 3" xfId="56874"/>
    <cellStyle name="Normal 5 22 2 6 3 2 3 4" xfId="56875"/>
    <cellStyle name="Normal 5 22 2 6 3 2 4" xfId="56876"/>
    <cellStyle name="Normal 5 22 2 6 3 2 4 2" xfId="56877"/>
    <cellStyle name="Normal 5 22 2 6 3 2 5" xfId="56878"/>
    <cellStyle name="Normal 5 22 2 6 3 2 6" xfId="56879"/>
    <cellStyle name="Normal 5 22 2 6 3 2 7" xfId="56880"/>
    <cellStyle name="Normal 5 22 2 6 3 3" xfId="56881"/>
    <cellStyle name="Normal 5 22 2 6 3 3 2" xfId="56882"/>
    <cellStyle name="Normal 5 22 2 6 3 3 2 2" xfId="56883"/>
    <cellStyle name="Normal 5 22 2 6 3 3 3" xfId="56884"/>
    <cellStyle name="Normal 5 22 2 6 3 3 4" xfId="56885"/>
    <cellStyle name="Normal 5 22 2 6 3 4" xfId="56886"/>
    <cellStyle name="Normal 5 22 2 6 3 4 2" xfId="56887"/>
    <cellStyle name="Normal 5 22 2 6 3 4 2 2" xfId="56888"/>
    <cellStyle name="Normal 5 22 2 6 3 4 3" xfId="56889"/>
    <cellStyle name="Normal 5 22 2 6 3 4 4" xfId="56890"/>
    <cellStyle name="Normal 5 22 2 6 3 5" xfId="56891"/>
    <cellStyle name="Normal 5 22 2 6 3 5 2" xfId="56892"/>
    <cellStyle name="Normal 5 22 2 6 3 6" xfId="56893"/>
    <cellStyle name="Normal 5 22 2 6 3 7" xfId="56894"/>
    <cellStyle name="Normal 5 22 2 6 3 8" xfId="56895"/>
    <cellStyle name="Normal 5 22 2 6 4" xfId="56896"/>
    <cellStyle name="Normal 5 22 2 6 4 2" xfId="56897"/>
    <cellStyle name="Normal 5 22 2 6 4 2 2" xfId="56898"/>
    <cellStyle name="Normal 5 22 2 6 4 2 2 2" xfId="56899"/>
    <cellStyle name="Normal 5 22 2 6 4 2 2 2 2" xfId="56900"/>
    <cellStyle name="Normal 5 22 2 6 4 2 2 3" xfId="56901"/>
    <cellStyle name="Normal 5 22 2 6 4 2 2 4" xfId="56902"/>
    <cellStyle name="Normal 5 22 2 6 4 2 3" xfId="56903"/>
    <cellStyle name="Normal 5 22 2 6 4 2 3 2" xfId="56904"/>
    <cellStyle name="Normal 5 22 2 6 4 2 3 2 2" xfId="56905"/>
    <cellStyle name="Normal 5 22 2 6 4 2 3 3" xfId="56906"/>
    <cellStyle name="Normal 5 22 2 6 4 2 3 4" xfId="56907"/>
    <cellStyle name="Normal 5 22 2 6 4 2 4" xfId="56908"/>
    <cellStyle name="Normal 5 22 2 6 4 2 4 2" xfId="56909"/>
    <cellStyle name="Normal 5 22 2 6 4 2 5" xfId="56910"/>
    <cellStyle name="Normal 5 22 2 6 4 2 6" xfId="56911"/>
    <cellStyle name="Normal 5 22 2 6 4 2 7" xfId="56912"/>
    <cellStyle name="Normal 5 22 2 6 4 3" xfId="56913"/>
    <cellStyle name="Normal 5 22 2 6 4 3 2" xfId="56914"/>
    <cellStyle name="Normal 5 22 2 6 4 3 2 2" xfId="56915"/>
    <cellStyle name="Normal 5 22 2 6 4 3 3" xfId="56916"/>
    <cellStyle name="Normal 5 22 2 6 4 3 4" xfId="56917"/>
    <cellStyle name="Normal 5 22 2 6 4 4" xfId="56918"/>
    <cellStyle name="Normal 5 22 2 6 4 4 2" xfId="56919"/>
    <cellStyle name="Normal 5 22 2 6 4 4 2 2" xfId="56920"/>
    <cellStyle name="Normal 5 22 2 6 4 4 3" xfId="56921"/>
    <cellStyle name="Normal 5 22 2 6 4 4 4" xfId="56922"/>
    <cellStyle name="Normal 5 22 2 6 4 5" xfId="56923"/>
    <cellStyle name="Normal 5 22 2 6 4 5 2" xfId="56924"/>
    <cellStyle name="Normal 5 22 2 6 4 6" xfId="56925"/>
    <cellStyle name="Normal 5 22 2 6 4 7" xfId="56926"/>
    <cellStyle name="Normal 5 22 2 6 4 8" xfId="56927"/>
    <cellStyle name="Normal 5 22 2 6 5" xfId="56928"/>
    <cellStyle name="Normal 5 22 2 6 5 2" xfId="56929"/>
    <cellStyle name="Normal 5 22 2 6 5 2 2" xfId="56930"/>
    <cellStyle name="Normal 5 22 2 6 5 2 2 2" xfId="56931"/>
    <cellStyle name="Normal 5 22 2 6 5 2 2 2 2" xfId="56932"/>
    <cellStyle name="Normal 5 22 2 6 5 2 2 3" xfId="56933"/>
    <cellStyle name="Normal 5 22 2 6 5 2 2 4" xfId="56934"/>
    <cellStyle name="Normal 5 22 2 6 5 2 3" xfId="56935"/>
    <cellStyle name="Normal 5 22 2 6 5 2 3 2" xfId="56936"/>
    <cellStyle name="Normal 5 22 2 6 5 2 4" xfId="56937"/>
    <cellStyle name="Normal 5 22 2 6 5 2 5" xfId="56938"/>
    <cellStyle name="Normal 5 22 2 6 5 2 6" xfId="56939"/>
    <cellStyle name="Normal 5 22 2 6 5 3" xfId="56940"/>
    <cellStyle name="Normal 5 22 2 6 5 3 2" xfId="56941"/>
    <cellStyle name="Normal 5 22 2 6 5 3 2 2" xfId="56942"/>
    <cellStyle name="Normal 5 22 2 6 5 3 3" xfId="56943"/>
    <cellStyle name="Normal 5 22 2 6 5 3 4" xfId="56944"/>
    <cellStyle name="Normal 5 22 2 6 5 4" xfId="56945"/>
    <cellStyle name="Normal 5 22 2 6 5 4 2" xfId="56946"/>
    <cellStyle name="Normal 5 22 2 6 5 4 2 2" xfId="56947"/>
    <cellStyle name="Normal 5 22 2 6 5 4 3" xfId="56948"/>
    <cellStyle name="Normal 5 22 2 6 5 4 4" xfId="56949"/>
    <cellStyle name="Normal 5 22 2 6 5 5" xfId="56950"/>
    <cellStyle name="Normal 5 22 2 6 5 5 2" xfId="56951"/>
    <cellStyle name="Normal 5 22 2 6 5 6" xfId="56952"/>
    <cellStyle name="Normal 5 22 2 6 5 7" xfId="56953"/>
    <cellStyle name="Normal 5 22 2 6 5 8" xfId="56954"/>
    <cellStyle name="Normal 5 22 2 6 6" xfId="56955"/>
    <cellStyle name="Normal 5 22 2 6 6 2" xfId="56956"/>
    <cellStyle name="Normal 5 22 2 6 6 2 2" xfId="56957"/>
    <cellStyle name="Normal 5 22 2 6 6 2 2 2" xfId="56958"/>
    <cellStyle name="Normal 5 22 2 6 6 2 2 2 2" xfId="56959"/>
    <cellStyle name="Normal 5 22 2 6 6 2 2 3" xfId="56960"/>
    <cellStyle name="Normal 5 22 2 6 6 2 2 4" xfId="56961"/>
    <cellStyle name="Normal 5 22 2 6 6 2 3" xfId="56962"/>
    <cellStyle name="Normal 5 22 2 6 6 2 3 2" xfId="56963"/>
    <cellStyle name="Normal 5 22 2 6 6 2 4" xfId="56964"/>
    <cellStyle name="Normal 5 22 2 6 6 2 5" xfId="56965"/>
    <cellStyle name="Normal 5 22 2 6 6 2 6" xfId="56966"/>
    <cellStyle name="Normal 5 22 2 6 6 3" xfId="56967"/>
    <cellStyle name="Normal 5 22 2 6 6 3 2" xfId="56968"/>
    <cellStyle name="Normal 5 22 2 6 6 3 2 2" xfId="56969"/>
    <cellStyle name="Normal 5 22 2 6 6 3 3" xfId="56970"/>
    <cellStyle name="Normal 5 22 2 6 6 3 4" xfId="56971"/>
    <cellStyle name="Normal 5 22 2 6 6 4" xfId="56972"/>
    <cellStyle name="Normal 5 22 2 6 6 4 2" xfId="56973"/>
    <cellStyle name="Normal 5 22 2 6 6 4 2 2" xfId="56974"/>
    <cellStyle name="Normal 5 22 2 6 6 4 3" xfId="56975"/>
    <cellStyle name="Normal 5 22 2 6 6 4 4" xfId="56976"/>
    <cellStyle name="Normal 5 22 2 6 6 5" xfId="56977"/>
    <cellStyle name="Normal 5 22 2 6 6 5 2" xfId="56978"/>
    <cellStyle name="Normal 5 22 2 6 6 6" xfId="56979"/>
    <cellStyle name="Normal 5 22 2 6 6 7" xfId="56980"/>
    <cellStyle name="Normal 5 22 2 6 6 8" xfId="56981"/>
    <cellStyle name="Normal 5 22 2 6 7" xfId="56982"/>
    <cellStyle name="Normal 5 22 2 6 7 2" xfId="56983"/>
    <cellStyle name="Normal 5 22 2 6 7 2 2" xfId="56984"/>
    <cellStyle name="Normal 5 22 2 6 7 2 2 2" xfId="56985"/>
    <cellStyle name="Normal 5 22 2 6 7 2 3" xfId="56986"/>
    <cellStyle name="Normal 5 22 2 6 7 2 4" xfId="56987"/>
    <cellStyle name="Normal 5 22 2 6 7 3" xfId="56988"/>
    <cellStyle name="Normal 5 22 2 6 7 3 2" xfId="56989"/>
    <cellStyle name="Normal 5 22 2 6 7 4" xfId="56990"/>
    <cellStyle name="Normal 5 22 2 6 7 5" xfId="56991"/>
    <cellStyle name="Normal 5 22 2 6 7 6" xfId="56992"/>
    <cellStyle name="Normal 5 22 2 6 8" xfId="56993"/>
    <cellStyle name="Normal 5 22 2 6 8 2" xfId="56994"/>
    <cellStyle name="Normal 5 22 2 6 8 2 2" xfId="56995"/>
    <cellStyle name="Normal 5 22 2 6 8 2 2 2" xfId="56996"/>
    <cellStyle name="Normal 5 22 2 6 8 2 3" xfId="56997"/>
    <cellStyle name="Normal 5 22 2 6 8 2 4" xfId="56998"/>
    <cellStyle name="Normal 5 22 2 6 8 3" xfId="56999"/>
    <cellStyle name="Normal 5 22 2 6 8 3 2" xfId="57000"/>
    <cellStyle name="Normal 5 22 2 6 8 4" xfId="57001"/>
    <cellStyle name="Normal 5 22 2 6 8 5" xfId="57002"/>
    <cellStyle name="Normal 5 22 2 6 8 6" xfId="57003"/>
    <cellStyle name="Normal 5 22 2 6 9" xfId="57004"/>
    <cellStyle name="Normal 5 22 2 6 9 2" xfId="57005"/>
    <cellStyle name="Normal 5 22 2 6 9 2 2" xfId="57006"/>
    <cellStyle name="Normal 5 22 2 6 9 3" xfId="57007"/>
    <cellStyle name="Normal 5 22 2 6 9 4" xfId="57008"/>
    <cellStyle name="Normal 5 22 2 6 9 5" xfId="57009"/>
    <cellStyle name="Normal 5 22 2 7" xfId="57010"/>
    <cellStyle name="Normal 5 22 2 7 10" xfId="57011"/>
    <cellStyle name="Normal 5 22 2 7 10 2" xfId="57012"/>
    <cellStyle name="Normal 5 22 2 7 10 2 2" xfId="57013"/>
    <cellStyle name="Normal 5 22 2 7 10 3" xfId="57014"/>
    <cellStyle name="Normal 5 22 2 7 10 4" xfId="57015"/>
    <cellStyle name="Normal 5 22 2 7 11" xfId="57016"/>
    <cellStyle name="Normal 5 22 2 7 11 2" xfId="57017"/>
    <cellStyle name="Normal 5 22 2 7 12" xfId="57018"/>
    <cellStyle name="Normal 5 22 2 7 13" xfId="57019"/>
    <cellStyle name="Normal 5 22 2 7 14" xfId="57020"/>
    <cellStyle name="Normal 5 22 2 7 2" xfId="57021"/>
    <cellStyle name="Normal 5 22 2 7 2 10" xfId="57022"/>
    <cellStyle name="Normal 5 22 2 7 2 2" xfId="57023"/>
    <cellStyle name="Normal 5 22 2 7 2 2 2" xfId="57024"/>
    <cellStyle name="Normal 5 22 2 7 2 2 2 2" xfId="57025"/>
    <cellStyle name="Normal 5 22 2 7 2 2 2 2 2" xfId="57026"/>
    <cellStyle name="Normal 5 22 2 7 2 2 2 3" xfId="57027"/>
    <cellStyle name="Normal 5 22 2 7 2 2 2 4" xfId="57028"/>
    <cellStyle name="Normal 5 22 2 7 2 2 3" xfId="57029"/>
    <cellStyle name="Normal 5 22 2 7 2 2 3 2" xfId="57030"/>
    <cellStyle name="Normal 5 22 2 7 2 2 3 2 2" xfId="57031"/>
    <cellStyle name="Normal 5 22 2 7 2 2 3 3" xfId="57032"/>
    <cellStyle name="Normal 5 22 2 7 2 2 3 4" xfId="57033"/>
    <cellStyle name="Normal 5 22 2 7 2 2 4" xfId="57034"/>
    <cellStyle name="Normal 5 22 2 7 2 2 4 2" xfId="57035"/>
    <cellStyle name="Normal 5 22 2 7 2 2 5" xfId="57036"/>
    <cellStyle name="Normal 5 22 2 7 2 2 6" xfId="57037"/>
    <cellStyle name="Normal 5 22 2 7 2 2 7" xfId="57038"/>
    <cellStyle name="Normal 5 22 2 7 2 3" xfId="57039"/>
    <cellStyle name="Normal 5 22 2 7 2 3 2" xfId="57040"/>
    <cellStyle name="Normal 5 22 2 7 2 3 2 2" xfId="57041"/>
    <cellStyle name="Normal 5 22 2 7 2 3 3" xfId="57042"/>
    <cellStyle name="Normal 5 22 2 7 2 3 4" xfId="57043"/>
    <cellStyle name="Normal 5 22 2 7 2 4" xfId="57044"/>
    <cellStyle name="Normal 5 22 2 7 2 4 2" xfId="57045"/>
    <cellStyle name="Normal 5 22 2 7 2 4 2 2" xfId="57046"/>
    <cellStyle name="Normal 5 22 2 7 2 4 3" xfId="57047"/>
    <cellStyle name="Normal 5 22 2 7 2 4 4" xfId="57048"/>
    <cellStyle name="Normal 5 22 2 7 2 5" xfId="57049"/>
    <cellStyle name="Normal 5 22 2 7 2 5 2" xfId="57050"/>
    <cellStyle name="Normal 5 22 2 7 2 5 2 2" xfId="57051"/>
    <cellStyle name="Normal 5 22 2 7 2 5 3" xfId="57052"/>
    <cellStyle name="Normal 5 22 2 7 2 5 4" xfId="57053"/>
    <cellStyle name="Normal 5 22 2 7 2 6" xfId="57054"/>
    <cellStyle name="Normal 5 22 2 7 2 6 2" xfId="57055"/>
    <cellStyle name="Normal 5 22 2 7 2 6 2 2" xfId="57056"/>
    <cellStyle name="Normal 5 22 2 7 2 6 3" xfId="57057"/>
    <cellStyle name="Normal 5 22 2 7 2 6 4" xfId="57058"/>
    <cellStyle name="Normal 5 22 2 7 2 7" xfId="57059"/>
    <cellStyle name="Normal 5 22 2 7 2 7 2" xfId="57060"/>
    <cellStyle name="Normal 5 22 2 7 2 8" xfId="57061"/>
    <cellStyle name="Normal 5 22 2 7 2 9" xfId="57062"/>
    <cellStyle name="Normal 5 22 2 7 3" xfId="57063"/>
    <cellStyle name="Normal 5 22 2 7 3 2" xfId="57064"/>
    <cellStyle name="Normal 5 22 2 7 3 2 2" xfId="57065"/>
    <cellStyle name="Normal 5 22 2 7 3 2 2 2" xfId="57066"/>
    <cellStyle name="Normal 5 22 2 7 3 2 2 2 2" xfId="57067"/>
    <cellStyle name="Normal 5 22 2 7 3 2 2 3" xfId="57068"/>
    <cellStyle name="Normal 5 22 2 7 3 2 2 4" xfId="57069"/>
    <cellStyle name="Normal 5 22 2 7 3 2 3" xfId="57070"/>
    <cellStyle name="Normal 5 22 2 7 3 2 3 2" xfId="57071"/>
    <cellStyle name="Normal 5 22 2 7 3 2 3 2 2" xfId="57072"/>
    <cellStyle name="Normal 5 22 2 7 3 2 3 3" xfId="57073"/>
    <cellStyle name="Normal 5 22 2 7 3 2 3 4" xfId="57074"/>
    <cellStyle name="Normal 5 22 2 7 3 2 4" xfId="57075"/>
    <cellStyle name="Normal 5 22 2 7 3 2 4 2" xfId="57076"/>
    <cellStyle name="Normal 5 22 2 7 3 2 5" xfId="57077"/>
    <cellStyle name="Normal 5 22 2 7 3 2 6" xfId="57078"/>
    <cellStyle name="Normal 5 22 2 7 3 2 7" xfId="57079"/>
    <cellStyle name="Normal 5 22 2 7 3 3" xfId="57080"/>
    <cellStyle name="Normal 5 22 2 7 3 3 2" xfId="57081"/>
    <cellStyle name="Normal 5 22 2 7 3 3 2 2" xfId="57082"/>
    <cellStyle name="Normal 5 22 2 7 3 3 3" xfId="57083"/>
    <cellStyle name="Normal 5 22 2 7 3 3 4" xfId="57084"/>
    <cellStyle name="Normal 5 22 2 7 3 4" xfId="57085"/>
    <cellStyle name="Normal 5 22 2 7 3 4 2" xfId="57086"/>
    <cellStyle name="Normal 5 22 2 7 3 4 2 2" xfId="57087"/>
    <cellStyle name="Normal 5 22 2 7 3 4 3" xfId="57088"/>
    <cellStyle name="Normal 5 22 2 7 3 4 4" xfId="57089"/>
    <cellStyle name="Normal 5 22 2 7 3 5" xfId="57090"/>
    <cellStyle name="Normal 5 22 2 7 3 5 2" xfId="57091"/>
    <cellStyle name="Normal 5 22 2 7 3 6" xfId="57092"/>
    <cellStyle name="Normal 5 22 2 7 3 7" xfId="57093"/>
    <cellStyle name="Normal 5 22 2 7 3 8" xfId="57094"/>
    <cellStyle name="Normal 5 22 2 7 4" xfId="57095"/>
    <cellStyle name="Normal 5 22 2 7 4 2" xfId="57096"/>
    <cellStyle name="Normal 5 22 2 7 4 2 2" xfId="57097"/>
    <cellStyle name="Normal 5 22 2 7 4 2 2 2" xfId="57098"/>
    <cellStyle name="Normal 5 22 2 7 4 2 2 2 2" xfId="57099"/>
    <cellStyle name="Normal 5 22 2 7 4 2 2 3" xfId="57100"/>
    <cellStyle name="Normal 5 22 2 7 4 2 2 4" xfId="57101"/>
    <cellStyle name="Normal 5 22 2 7 4 2 3" xfId="57102"/>
    <cellStyle name="Normal 5 22 2 7 4 2 3 2" xfId="57103"/>
    <cellStyle name="Normal 5 22 2 7 4 2 3 2 2" xfId="57104"/>
    <cellStyle name="Normal 5 22 2 7 4 2 3 3" xfId="57105"/>
    <cellStyle name="Normal 5 22 2 7 4 2 3 4" xfId="57106"/>
    <cellStyle name="Normal 5 22 2 7 4 2 4" xfId="57107"/>
    <cellStyle name="Normal 5 22 2 7 4 2 4 2" xfId="57108"/>
    <cellStyle name="Normal 5 22 2 7 4 2 5" xfId="57109"/>
    <cellStyle name="Normal 5 22 2 7 4 2 6" xfId="57110"/>
    <cellStyle name="Normal 5 22 2 7 4 2 7" xfId="57111"/>
    <cellStyle name="Normal 5 22 2 7 4 3" xfId="57112"/>
    <cellStyle name="Normal 5 22 2 7 4 3 2" xfId="57113"/>
    <cellStyle name="Normal 5 22 2 7 4 3 2 2" xfId="57114"/>
    <cellStyle name="Normal 5 22 2 7 4 3 3" xfId="57115"/>
    <cellStyle name="Normal 5 22 2 7 4 3 4" xfId="57116"/>
    <cellStyle name="Normal 5 22 2 7 4 4" xfId="57117"/>
    <cellStyle name="Normal 5 22 2 7 4 4 2" xfId="57118"/>
    <cellStyle name="Normal 5 22 2 7 4 4 2 2" xfId="57119"/>
    <cellStyle name="Normal 5 22 2 7 4 4 3" xfId="57120"/>
    <cellStyle name="Normal 5 22 2 7 4 4 4" xfId="57121"/>
    <cellStyle name="Normal 5 22 2 7 4 5" xfId="57122"/>
    <cellStyle name="Normal 5 22 2 7 4 5 2" xfId="57123"/>
    <cellStyle name="Normal 5 22 2 7 4 6" xfId="57124"/>
    <cellStyle name="Normal 5 22 2 7 4 7" xfId="57125"/>
    <cellStyle name="Normal 5 22 2 7 4 8" xfId="57126"/>
    <cellStyle name="Normal 5 22 2 7 5" xfId="57127"/>
    <cellStyle name="Normal 5 22 2 7 5 2" xfId="57128"/>
    <cellStyle name="Normal 5 22 2 7 5 2 2" xfId="57129"/>
    <cellStyle name="Normal 5 22 2 7 5 2 2 2" xfId="57130"/>
    <cellStyle name="Normal 5 22 2 7 5 2 2 2 2" xfId="57131"/>
    <cellStyle name="Normal 5 22 2 7 5 2 2 3" xfId="57132"/>
    <cellStyle name="Normal 5 22 2 7 5 2 2 4" xfId="57133"/>
    <cellStyle name="Normal 5 22 2 7 5 2 3" xfId="57134"/>
    <cellStyle name="Normal 5 22 2 7 5 2 3 2" xfId="57135"/>
    <cellStyle name="Normal 5 22 2 7 5 2 4" xfId="57136"/>
    <cellStyle name="Normal 5 22 2 7 5 2 5" xfId="57137"/>
    <cellStyle name="Normal 5 22 2 7 5 2 6" xfId="57138"/>
    <cellStyle name="Normal 5 22 2 7 5 3" xfId="57139"/>
    <cellStyle name="Normal 5 22 2 7 5 3 2" xfId="57140"/>
    <cellStyle name="Normal 5 22 2 7 5 3 2 2" xfId="57141"/>
    <cellStyle name="Normal 5 22 2 7 5 3 3" xfId="57142"/>
    <cellStyle name="Normal 5 22 2 7 5 3 4" xfId="57143"/>
    <cellStyle name="Normal 5 22 2 7 5 4" xfId="57144"/>
    <cellStyle name="Normal 5 22 2 7 5 4 2" xfId="57145"/>
    <cellStyle name="Normal 5 22 2 7 5 4 2 2" xfId="57146"/>
    <cellStyle name="Normal 5 22 2 7 5 4 3" xfId="57147"/>
    <cellStyle name="Normal 5 22 2 7 5 4 4" xfId="57148"/>
    <cellStyle name="Normal 5 22 2 7 5 5" xfId="57149"/>
    <cellStyle name="Normal 5 22 2 7 5 5 2" xfId="57150"/>
    <cellStyle name="Normal 5 22 2 7 5 6" xfId="57151"/>
    <cellStyle name="Normal 5 22 2 7 5 7" xfId="57152"/>
    <cellStyle name="Normal 5 22 2 7 5 8" xfId="57153"/>
    <cellStyle name="Normal 5 22 2 7 6" xfId="57154"/>
    <cellStyle name="Normal 5 22 2 7 6 2" xfId="57155"/>
    <cellStyle name="Normal 5 22 2 7 6 2 2" xfId="57156"/>
    <cellStyle name="Normal 5 22 2 7 6 2 2 2" xfId="57157"/>
    <cellStyle name="Normal 5 22 2 7 6 2 2 2 2" xfId="57158"/>
    <cellStyle name="Normal 5 22 2 7 6 2 2 3" xfId="57159"/>
    <cellStyle name="Normal 5 22 2 7 6 2 2 4" xfId="57160"/>
    <cellStyle name="Normal 5 22 2 7 6 2 3" xfId="57161"/>
    <cellStyle name="Normal 5 22 2 7 6 2 3 2" xfId="57162"/>
    <cellStyle name="Normal 5 22 2 7 6 2 4" xfId="57163"/>
    <cellStyle name="Normal 5 22 2 7 6 2 5" xfId="57164"/>
    <cellStyle name="Normal 5 22 2 7 6 2 6" xfId="57165"/>
    <cellStyle name="Normal 5 22 2 7 6 3" xfId="57166"/>
    <cellStyle name="Normal 5 22 2 7 6 3 2" xfId="57167"/>
    <cellStyle name="Normal 5 22 2 7 6 3 2 2" xfId="57168"/>
    <cellStyle name="Normal 5 22 2 7 6 3 3" xfId="57169"/>
    <cellStyle name="Normal 5 22 2 7 6 3 4" xfId="57170"/>
    <cellStyle name="Normal 5 22 2 7 6 4" xfId="57171"/>
    <cellStyle name="Normal 5 22 2 7 6 4 2" xfId="57172"/>
    <cellStyle name="Normal 5 22 2 7 6 4 2 2" xfId="57173"/>
    <cellStyle name="Normal 5 22 2 7 6 4 3" xfId="57174"/>
    <cellStyle name="Normal 5 22 2 7 6 4 4" xfId="57175"/>
    <cellStyle name="Normal 5 22 2 7 6 5" xfId="57176"/>
    <cellStyle name="Normal 5 22 2 7 6 5 2" xfId="57177"/>
    <cellStyle name="Normal 5 22 2 7 6 6" xfId="57178"/>
    <cellStyle name="Normal 5 22 2 7 6 7" xfId="57179"/>
    <cellStyle name="Normal 5 22 2 7 6 8" xfId="57180"/>
    <cellStyle name="Normal 5 22 2 7 7" xfId="57181"/>
    <cellStyle name="Normal 5 22 2 7 7 2" xfId="57182"/>
    <cellStyle name="Normal 5 22 2 7 7 2 2" xfId="57183"/>
    <cellStyle name="Normal 5 22 2 7 7 2 2 2" xfId="57184"/>
    <cellStyle name="Normal 5 22 2 7 7 2 3" xfId="57185"/>
    <cellStyle name="Normal 5 22 2 7 7 2 4" xfId="57186"/>
    <cellStyle name="Normal 5 22 2 7 7 3" xfId="57187"/>
    <cellStyle name="Normal 5 22 2 7 7 3 2" xfId="57188"/>
    <cellStyle name="Normal 5 22 2 7 7 4" xfId="57189"/>
    <cellStyle name="Normal 5 22 2 7 7 5" xfId="57190"/>
    <cellStyle name="Normal 5 22 2 7 7 6" xfId="57191"/>
    <cellStyle name="Normal 5 22 2 7 8" xfId="57192"/>
    <cellStyle name="Normal 5 22 2 7 8 2" xfId="57193"/>
    <cellStyle name="Normal 5 22 2 7 8 2 2" xfId="57194"/>
    <cellStyle name="Normal 5 22 2 7 8 2 2 2" xfId="57195"/>
    <cellStyle name="Normal 5 22 2 7 8 2 3" xfId="57196"/>
    <cellStyle name="Normal 5 22 2 7 8 2 4" xfId="57197"/>
    <cellStyle name="Normal 5 22 2 7 8 3" xfId="57198"/>
    <cellStyle name="Normal 5 22 2 7 8 3 2" xfId="57199"/>
    <cellStyle name="Normal 5 22 2 7 8 4" xfId="57200"/>
    <cellStyle name="Normal 5 22 2 7 8 5" xfId="57201"/>
    <cellStyle name="Normal 5 22 2 7 8 6" xfId="57202"/>
    <cellStyle name="Normal 5 22 2 7 9" xfId="57203"/>
    <cellStyle name="Normal 5 22 2 7 9 2" xfId="57204"/>
    <cellStyle name="Normal 5 22 2 7 9 2 2" xfId="57205"/>
    <cellStyle name="Normal 5 22 2 7 9 3" xfId="57206"/>
    <cellStyle name="Normal 5 22 2 7 9 4" xfId="57207"/>
    <cellStyle name="Normal 5 22 2 7 9 5" xfId="57208"/>
    <cellStyle name="Normal 5 22 2 8" xfId="57209"/>
    <cellStyle name="Normal 5 22 2 8 10" xfId="57210"/>
    <cellStyle name="Normal 5 22 2 8 10 2" xfId="57211"/>
    <cellStyle name="Normal 5 22 2 8 11" xfId="57212"/>
    <cellStyle name="Normal 5 22 2 8 12" xfId="57213"/>
    <cellStyle name="Normal 5 22 2 8 13" xfId="57214"/>
    <cellStyle name="Normal 5 22 2 8 2" xfId="57215"/>
    <cellStyle name="Normal 5 22 2 8 2 2" xfId="57216"/>
    <cellStyle name="Normal 5 22 2 8 2 2 2" xfId="57217"/>
    <cellStyle name="Normal 5 22 2 8 2 2 2 2" xfId="57218"/>
    <cellStyle name="Normal 5 22 2 8 2 2 2 2 2" xfId="57219"/>
    <cellStyle name="Normal 5 22 2 8 2 2 2 3" xfId="57220"/>
    <cellStyle name="Normal 5 22 2 8 2 2 2 4" xfId="57221"/>
    <cellStyle name="Normal 5 22 2 8 2 2 3" xfId="57222"/>
    <cellStyle name="Normal 5 22 2 8 2 2 3 2" xfId="57223"/>
    <cellStyle name="Normal 5 22 2 8 2 2 3 2 2" xfId="57224"/>
    <cellStyle name="Normal 5 22 2 8 2 2 3 3" xfId="57225"/>
    <cellStyle name="Normal 5 22 2 8 2 2 3 4" xfId="57226"/>
    <cellStyle name="Normal 5 22 2 8 2 2 4" xfId="57227"/>
    <cellStyle name="Normal 5 22 2 8 2 2 4 2" xfId="57228"/>
    <cellStyle name="Normal 5 22 2 8 2 2 5" xfId="57229"/>
    <cellStyle name="Normal 5 22 2 8 2 2 6" xfId="57230"/>
    <cellStyle name="Normal 5 22 2 8 2 2 7" xfId="57231"/>
    <cellStyle name="Normal 5 22 2 8 2 3" xfId="57232"/>
    <cellStyle name="Normal 5 22 2 8 2 3 2" xfId="57233"/>
    <cellStyle name="Normal 5 22 2 8 2 3 2 2" xfId="57234"/>
    <cellStyle name="Normal 5 22 2 8 2 3 3" xfId="57235"/>
    <cellStyle name="Normal 5 22 2 8 2 3 4" xfId="57236"/>
    <cellStyle name="Normal 5 22 2 8 2 4" xfId="57237"/>
    <cellStyle name="Normal 5 22 2 8 2 4 2" xfId="57238"/>
    <cellStyle name="Normal 5 22 2 8 2 4 2 2" xfId="57239"/>
    <cellStyle name="Normal 5 22 2 8 2 4 3" xfId="57240"/>
    <cellStyle name="Normal 5 22 2 8 2 4 4" xfId="57241"/>
    <cellStyle name="Normal 5 22 2 8 2 5" xfId="57242"/>
    <cellStyle name="Normal 5 22 2 8 2 5 2" xfId="57243"/>
    <cellStyle name="Normal 5 22 2 8 2 6" xfId="57244"/>
    <cellStyle name="Normal 5 22 2 8 2 7" xfId="57245"/>
    <cellStyle name="Normal 5 22 2 8 2 8" xfId="57246"/>
    <cellStyle name="Normal 5 22 2 8 3" xfId="57247"/>
    <cellStyle name="Normal 5 22 2 8 3 2" xfId="57248"/>
    <cellStyle name="Normal 5 22 2 8 3 2 2" xfId="57249"/>
    <cellStyle name="Normal 5 22 2 8 3 2 2 2" xfId="57250"/>
    <cellStyle name="Normal 5 22 2 8 3 2 2 2 2" xfId="57251"/>
    <cellStyle name="Normal 5 22 2 8 3 2 2 3" xfId="57252"/>
    <cellStyle name="Normal 5 22 2 8 3 2 2 4" xfId="57253"/>
    <cellStyle name="Normal 5 22 2 8 3 2 3" xfId="57254"/>
    <cellStyle name="Normal 5 22 2 8 3 2 3 2" xfId="57255"/>
    <cellStyle name="Normal 5 22 2 8 3 2 3 2 2" xfId="57256"/>
    <cellStyle name="Normal 5 22 2 8 3 2 3 3" xfId="57257"/>
    <cellStyle name="Normal 5 22 2 8 3 2 3 4" xfId="57258"/>
    <cellStyle name="Normal 5 22 2 8 3 2 4" xfId="57259"/>
    <cellStyle name="Normal 5 22 2 8 3 2 4 2" xfId="57260"/>
    <cellStyle name="Normal 5 22 2 8 3 2 5" xfId="57261"/>
    <cellStyle name="Normal 5 22 2 8 3 2 6" xfId="57262"/>
    <cellStyle name="Normal 5 22 2 8 3 2 7" xfId="57263"/>
    <cellStyle name="Normal 5 22 2 8 3 3" xfId="57264"/>
    <cellStyle name="Normal 5 22 2 8 3 3 2" xfId="57265"/>
    <cellStyle name="Normal 5 22 2 8 3 3 2 2" xfId="57266"/>
    <cellStyle name="Normal 5 22 2 8 3 3 3" xfId="57267"/>
    <cellStyle name="Normal 5 22 2 8 3 3 4" xfId="57268"/>
    <cellStyle name="Normal 5 22 2 8 3 4" xfId="57269"/>
    <cellStyle name="Normal 5 22 2 8 3 4 2" xfId="57270"/>
    <cellStyle name="Normal 5 22 2 8 3 4 2 2" xfId="57271"/>
    <cellStyle name="Normal 5 22 2 8 3 4 3" xfId="57272"/>
    <cellStyle name="Normal 5 22 2 8 3 4 4" xfId="57273"/>
    <cellStyle name="Normal 5 22 2 8 3 5" xfId="57274"/>
    <cellStyle name="Normal 5 22 2 8 3 5 2" xfId="57275"/>
    <cellStyle name="Normal 5 22 2 8 3 6" xfId="57276"/>
    <cellStyle name="Normal 5 22 2 8 3 7" xfId="57277"/>
    <cellStyle name="Normal 5 22 2 8 3 8" xfId="57278"/>
    <cellStyle name="Normal 5 22 2 8 4" xfId="57279"/>
    <cellStyle name="Normal 5 22 2 8 4 2" xfId="57280"/>
    <cellStyle name="Normal 5 22 2 8 4 2 2" xfId="57281"/>
    <cellStyle name="Normal 5 22 2 8 4 2 2 2" xfId="57282"/>
    <cellStyle name="Normal 5 22 2 8 4 2 2 2 2" xfId="57283"/>
    <cellStyle name="Normal 5 22 2 8 4 2 2 3" xfId="57284"/>
    <cellStyle name="Normal 5 22 2 8 4 2 2 4" xfId="57285"/>
    <cellStyle name="Normal 5 22 2 8 4 2 3" xfId="57286"/>
    <cellStyle name="Normal 5 22 2 8 4 2 3 2" xfId="57287"/>
    <cellStyle name="Normal 5 22 2 8 4 2 4" xfId="57288"/>
    <cellStyle name="Normal 5 22 2 8 4 2 5" xfId="57289"/>
    <cellStyle name="Normal 5 22 2 8 4 2 6" xfId="57290"/>
    <cellStyle name="Normal 5 22 2 8 4 3" xfId="57291"/>
    <cellStyle name="Normal 5 22 2 8 4 3 2" xfId="57292"/>
    <cellStyle name="Normal 5 22 2 8 4 3 2 2" xfId="57293"/>
    <cellStyle name="Normal 5 22 2 8 4 3 3" xfId="57294"/>
    <cellStyle name="Normal 5 22 2 8 4 3 4" xfId="57295"/>
    <cellStyle name="Normal 5 22 2 8 4 4" xfId="57296"/>
    <cellStyle name="Normal 5 22 2 8 4 4 2" xfId="57297"/>
    <cellStyle name="Normal 5 22 2 8 4 4 2 2" xfId="57298"/>
    <cellStyle name="Normal 5 22 2 8 4 4 3" xfId="57299"/>
    <cellStyle name="Normal 5 22 2 8 4 4 4" xfId="57300"/>
    <cellStyle name="Normal 5 22 2 8 4 5" xfId="57301"/>
    <cellStyle name="Normal 5 22 2 8 4 5 2" xfId="57302"/>
    <cellStyle name="Normal 5 22 2 8 4 6" xfId="57303"/>
    <cellStyle name="Normal 5 22 2 8 4 7" xfId="57304"/>
    <cellStyle name="Normal 5 22 2 8 4 8" xfId="57305"/>
    <cellStyle name="Normal 5 22 2 8 5" xfId="57306"/>
    <cellStyle name="Normal 5 22 2 8 5 2" xfId="57307"/>
    <cellStyle name="Normal 5 22 2 8 5 2 2" xfId="57308"/>
    <cellStyle name="Normal 5 22 2 8 5 2 2 2" xfId="57309"/>
    <cellStyle name="Normal 5 22 2 8 5 2 2 2 2" xfId="57310"/>
    <cellStyle name="Normal 5 22 2 8 5 2 2 3" xfId="57311"/>
    <cellStyle name="Normal 5 22 2 8 5 2 2 4" xfId="57312"/>
    <cellStyle name="Normal 5 22 2 8 5 2 3" xfId="57313"/>
    <cellStyle name="Normal 5 22 2 8 5 2 3 2" xfId="57314"/>
    <cellStyle name="Normal 5 22 2 8 5 2 4" xfId="57315"/>
    <cellStyle name="Normal 5 22 2 8 5 2 5" xfId="57316"/>
    <cellStyle name="Normal 5 22 2 8 5 2 6" xfId="57317"/>
    <cellStyle name="Normal 5 22 2 8 5 3" xfId="57318"/>
    <cellStyle name="Normal 5 22 2 8 5 3 2" xfId="57319"/>
    <cellStyle name="Normal 5 22 2 8 5 3 2 2" xfId="57320"/>
    <cellStyle name="Normal 5 22 2 8 5 3 3" xfId="57321"/>
    <cellStyle name="Normal 5 22 2 8 5 3 4" xfId="57322"/>
    <cellStyle name="Normal 5 22 2 8 5 4" xfId="57323"/>
    <cellStyle name="Normal 5 22 2 8 5 4 2" xfId="57324"/>
    <cellStyle name="Normal 5 22 2 8 5 4 2 2" xfId="57325"/>
    <cellStyle name="Normal 5 22 2 8 5 4 3" xfId="57326"/>
    <cellStyle name="Normal 5 22 2 8 5 4 4" xfId="57327"/>
    <cellStyle name="Normal 5 22 2 8 5 5" xfId="57328"/>
    <cellStyle name="Normal 5 22 2 8 5 5 2" xfId="57329"/>
    <cellStyle name="Normal 5 22 2 8 5 6" xfId="57330"/>
    <cellStyle name="Normal 5 22 2 8 5 7" xfId="57331"/>
    <cellStyle name="Normal 5 22 2 8 5 8" xfId="57332"/>
    <cellStyle name="Normal 5 22 2 8 6" xfId="57333"/>
    <cellStyle name="Normal 5 22 2 8 6 2" xfId="57334"/>
    <cellStyle name="Normal 5 22 2 8 6 2 2" xfId="57335"/>
    <cellStyle name="Normal 5 22 2 8 6 2 2 2" xfId="57336"/>
    <cellStyle name="Normal 5 22 2 8 6 2 3" xfId="57337"/>
    <cellStyle name="Normal 5 22 2 8 6 2 4" xfId="57338"/>
    <cellStyle name="Normal 5 22 2 8 6 3" xfId="57339"/>
    <cellStyle name="Normal 5 22 2 8 6 3 2" xfId="57340"/>
    <cellStyle name="Normal 5 22 2 8 6 4" xfId="57341"/>
    <cellStyle name="Normal 5 22 2 8 6 5" xfId="57342"/>
    <cellStyle name="Normal 5 22 2 8 6 6" xfId="57343"/>
    <cellStyle name="Normal 5 22 2 8 7" xfId="57344"/>
    <cellStyle name="Normal 5 22 2 8 7 2" xfId="57345"/>
    <cellStyle name="Normal 5 22 2 8 7 2 2" xfId="57346"/>
    <cellStyle name="Normal 5 22 2 8 7 2 2 2" xfId="57347"/>
    <cellStyle name="Normal 5 22 2 8 7 2 3" xfId="57348"/>
    <cellStyle name="Normal 5 22 2 8 7 2 4" xfId="57349"/>
    <cellStyle name="Normal 5 22 2 8 7 3" xfId="57350"/>
    <cellStyle name="Normal 5 22 2 8 7 3 2" xfId="57351"/>
    <cellStyle name="Normal 5 22 2 8 7 4" xfId="57352"/>
    <cellStyle name="Normal 5 22 2 8 7 5" xfId="57353"/>
    <cellStyle name="Normal 5 22 2 8 7 6" xfId="57354"/>
    <cellStyle name="Normal 5 22 2 8 8" xfId="57355"/>
    <cellStyle name="Normal 5 22 2 8 8 2" xfId="57356"/>
    <cellStyle name="Normal 5 22 2 8 8 2 2" xfId="57357"/>
    <cellStyle name="Normal 5 22 2 8 8 3" xfId="57358"/>
    <cellStyle name="Normal 5 22 2 8 8 4" xfId="57359"/>
    <cellStyle name="Normal 5 22 2 8 8 5" xfId="57360"/>
    <cellStyle name="Normal 5 22 2 8 9" xfId="57361"/>
    <cellStyle name="Normal 5 22 2 8 9 2" xfId="57362"/>
    <cellStyle name="Normal 5 22 2 8 9 2 2" xfId="57363"/>
    <cellStyle name="Normal 5 22 2 8 9 3" xfId="57364"/>
    <cellStyle name="Normal 5 22 2 8 9 4" xfId="57365"/>
    <cellStyle name="Normal 5 22 2 9" xfId="57366"/>
    <cellStyle name="Normal 5 22 2 9 2" xfId="57367"/>
    <cellStyle name="Normal 5 22 2 9 2 2" xfId="57368"/>
    <cellStyle name="Normal 5 22 2 9 2 2 2" xfId="57369"/>
    <cellStyle name="Normal 5 22 2 9 2 2 2 2" xfId="57370"/>
    <cellStyle name="Normal 5 22 2 9 2 2 3" xfId="57371"/>
    <cellStyle name="Normal 5 22 2 9 2 2 4" xfId="57372"/>
    <cellStyle name="Normal 5 22 2 9 2 3" xfId="57373"/>
    <cellStyle name="Normal 5 22 2 9 2 3 2" xfId="57374"/>
    <cellStyle name="Normal 5 22 2 9 2 3 2 2" xfId="57375"/>
    <cellStyle name="Normal 5 22 2 9 2 3 3" xfId="57376"/>
    <cellStyle name="Normal 5 22 2 9 2 3 4" xfId="57377"/>
    <cellStyle name="Normal 5 22 2 9 2 4" xfId="57378"/>
    <cellStyle name="Normal 5 22 2 9 2 4 2" xfId="57379"/>
    <cellStyle name="Normal 5 22 2 9 2 5" xfId="57380"/>
    <cellStyle name="Normal 5 22 2 9 2 6" xfId="57381"/>
    <cellStyle name="Normal 5 22 2 9 2 7" xfId="57382"/>
    <cellStyle name="Normal 5 22 2 9 3" xfId="57383"/>
    <cellStyle name="Normal 5 22 2 9 3 2" xfId="57384"/>
    <cellStyle name="Normal 5 22 2 9 3 2 2" xfId="57385"/>
    <cellStyle name="Normal 5 22 2 9 3 3" xfId="57386"/>
    <cellStyle name="Normal 5 22 2 9 3 4" xfId="57387"/>
    <cellStyle name="Normal 5 22 2 9 4" xfId="57388"/>
    <cellStyle name="Normal 5 22 2 9 4 2" xfId="57389"/>
    <cellStyle name="Normal 5 22 2 9 4 2 2" xfId="57390"/>
    <cellStyle name="Normal 5 22 2 9 4 3" xfId="57391"/>
    <cellStyle name="Normal 5 22 2 9 4 4" xfId="57392"/>
    <cellStyle name="Normal 5 22 2 9 5" xfId="57393"/>
    <cellStyle name="Normal 5 22 2 9 5 2" xfId="57394"/>
    <cellStyle name="Normal 5 22 2 9 6" xfId="57395"/>
    <cellStyle name="Normal 5 22 2 9 7" xfId="57396"/>
    <cellStyle name="Normal 5 22 2 9 8" xfId="57397"/>
    <cellStyle name="Normal 5 22 3" xfId="57398"/>
    <cellStyle name="Normal 5 22 3 10" xfId="57399"/>
    <cellStyle name="Normal 5 22 3 10 2" xfId="57400"/>
    <cellStyle name="Normal 5 22 3 10 2 2" xfId="57401"/>
    <cellStyle name="Normal 5 22 3 10 3" xfId="57402"/>
    <cellStyle name="Normal 5 22 3 10 4" xfId="57403"/>
    <cellStyle name="Normal 5 22 3 11" xfId="57404"/>
    <cellStyle name="Normal 5 22 3 11 2" xfId="57405"/>
    <cellStyle name="Normal 5 22 3 12" xfId="57406"/>
    <cellStyle name="Normal 5 22 3 13" xfId="57407"/>
    <cellStyle name="Normal 5 22 3 14" xfId="57408"/>
    <cellStyle name="Normal 5 22 3 2" xfId="57409"/>
    <cellStyle name="Normal 5 22 3 2 10" xfId="57410"/>
    <cellStyle name="Normal 5 22 3 2 2" xfId="57411"/>
    <cellStyle name="Normal 5 22 3 2 2 2" xfId="57412"/>
    <cellStyle name="Normal 5 22 3 2 2 2 2" xfId="57413"/>
    <cellStyle name="Normal 5 22 3 2 2 2 2 2" xfId="57414"/>
    <cellStyle name="Normal 5 22 3 2 2 2 3" xfId="57415"/>
    <cellStyle name="Normal 5 22 3 2 2 2 4" xfId="57416"/>
    <cellStyle name="Normal 5 22 3 2 2 3" xfId="57417"/>
    <cellStyle name="Normal 5 22 3 2 2 3 2" xfId="57418"/>
    <cellStyle name="Normal 5 22 3 2 2 3 2 2" xfId="57419"/>
    <cellStyle name="Normal 5 22 3 2 2 3 3" xfId="57420"/>
    <cellStyle name="Normal 5 22 3 2 2 3 4" xfId="57421"/>
    <cellStyle name="Normal 5 22 3 2 2 4" xfId="57422"/>
    <cellStyle name="Normal 5 22 3 2 2 4 2" xfId="57423"/>
    <cellStyle name="Normal 5 22 3 2 2 5" xfId="57424"/>
    <cellStyle name="Normal 5 22 3 2 2 6" xfId="57425"/>
    <cellStyle name="Normal 5 22 3 2 2 7" xfId="57426"/>
    <cellStyle name="Normal 5 22 3 2 3" xfId="57427"/>
    <cellStyle name="Normal 5 22 3 2 3 2" xfId="57428"/>
    <cellStyle name="Normal 5 22 3 2 3 2 2" xfId="57429"/>
    <cellStyle name="Normal 5 22 3 2 3 3" xfId="57430"/>
    <cellStyle name="Normal 5 22 3 2 3 4" xfId="57431"/>
    <cellStyle name="Normal 5 22 3 2 4" xfId="57432"/>
    <cellStyle name="Normal 5 22 3 2 4 2" xfId="57433"/>
    <cellStyle name="Normal 5 22 3 2 4 2 2" xfId="57434"/>
    <cellStyle name="Normal 5 22 3 2 4 3" xfId="57435"/>
    <cellStyle name="Normal 5 22 3 2 4 4" xfId="57436"/>
    <cellStyle name="Normal 5 22 3 2 5" xfId="57437"/>
    <cellStyle name="Normal 5 22 3 2 5 2" xfId="57438"/>
    <cellStyle name="Normal 5 22 3 2 5 2 2" xfId="57439"/>
    <cellStyle name="Normal 5 22 3 2 5 3" xfId="57440"/>
    <cellStyle name="Normal 5 22 3 2 5 4" xfId="57441"/>
    <cellStyle name="Normal 5 22 3 2 6" xfId="57442"/>
    <cellStyle name="Normal 5 22 3 2 6 2" xfId="57443"/>
    <cellStyle name="Normal 5 22 3 2 6 2 2" xfId="57444"/>
    <cellStyle name="Normal 5 22 3 2 6 3" xfId="57445"/>
    <cellStyle name="Normal 5 22 3 2 6 4" xfId="57446"/>
    <cellStyle name="Normal 5 22 3 2 7" xfId="57447"/>
    <cellStyle name="Normal 5 22 3 2 7 2" xfId="57448"/>
    <cellStyle name="Normal 5 22 3 2 8" xfId="57449"/>
    <cellStyle name="Normal 5 22 3 2 9" xfId="57450"/>
    <cellStyle name="Normal 5 22 3 3" xfId="57451"/>
    <cellStyle name="Normal 5 22 3 3 2" xfId="57452"/>
    <cellStyle name="Normal 5 22 3 3 2 2" xfId="57453"/>
    <cellStyle name="Normal 5 22 3 3 2 2 2" xfId="57454"/>
    <cellStyle name="Normal 5 22 3 3 2 2 2 2" xfId="57455"/>
    <cellStyle name="Normal 5 22 3 3 2 2 3" xfId="57456"/>
    <cellStyle name="Normal 5 22 3 3 2 2 4" xfId="57457"/>
    <cellStyle name="Normal 5 22 3 3 2 3" xfId="57458"/>
    <cellStyle name="Normal 5 22 3 3 2 3 2" xfId="57459"/>
    <cellStyle name="Normal 5 22 3 3 2 3 2 2" xfId="57460"/>
    <cellStyle name="Normal 5 22 3 3 2 3 3" xfId="57461"/>
    <cellStyle name="Normal 5 22 3 3 2 3 4" xfId="57462"/>
    <cellStyle name="Normal 5 22 3 3 2 4" xfId="57463"/>
    <cellStyle name="Normal 5 22 3 3 2 4 2" xfId="57464"/>
    <cellStyle name="Normal 5 22 3 3 2 5" xfId="57465"/>
    <cellStyle name="Normal 5 22 3 3 2 6" xfId="57466"/>
    <cellStyle name="Normal 5 22 3 3 2 7" xfId="57467"/>
    <cellStyle name="Normal 5 22 3 3 3" xfId="57468"/>
    <cellStyle name="Normal 5 22 3 3 3 2" xfId="57469"/>
    <cellStyle name="Normal 5 22 3 3 3 2 2" xfId="57470"/>
    <cellStyle name="Normal 5 22 3 3 3 3" xfId="57471"/>
    <cellStyle name="Normal 5 22 3 3 3 4" xfId="57472"/>
    <cellStyle name="Normal 5 22 3 3 4" xfId="57473"/>
    <cellStyle name="Normal 5 22 3 3 4 2" xfId="57474"/>
    <cellStyle name="Normal 5 22 3 3 4 2 2" xfId="57475"/>
    <cellStyle name="Normal 5 22 3 3 4 3" xfId="57476"/>
    <cellStyle name="Normal 5 22 3 3 4 4" xfId="57477"/>
    <cellStyle name="Normal 5 22 3 3 5" xfId="57478"/>
    <cellStyle name="Normal 5 22 3 3 5 2" xfId="57479"/>
    <cellStyle name="Normal 5 22 3 3 6" xfId="57480"/>
    <cellStyle name="Normal 5 22 3 3 7" xfId="57481"/>
    <cellStyle name="Normal 5 22 3 3 8" xfId="57482"/>
    <cellStyle name="Normal 5 22 3 4" xfId="57483"/>
    <cellStyle name="Normal 5 22 3 4 2" xfId="57484"/>
    <cellStyle name="Normal 5 22 3 4 2 2" xfId="57485"/>
    <cellStyle name="Normal 5 22 3 4 2 2 2" xfId="57486"/>
    <cellStyle name="Normal 5 22 3 4 2 2 2 2" xfId="57487"/>
    <cellStyle name="Normal 5 22 3 4 2 2 3" xfId="57488"/>
    <cellStyle name="Normal 5 22 3 4 2 2 4" xfId="57489"/>
    <cellStyle name="Normal 5 22 3 4 2 3" xfId="57490"/>
    <cellStyle name="Normal 5 22 3 4 2 3 2" xfId="57491"/>
    <cellStyle name="Normal 5 22 3 4 2 3 2 2" xfId="57492"/>
    <cellStyle name="Normal 5 22 3 4 2 3 3" xfId="57493"/>
    <cellStyle name="Normal 5 22 3 4 2 3 4" xfId="57494"/>
    <cellStyle name="Normal 5 22 3 4 2 4" xfId="57495"/>
    <cellStyle name="Normal 5 22 3 4 2 4 2" xfId="57496"/>
    <cellStyle name="Normal 5 22 3 4 2 5" xfId="57497"/>
    <cellStyle name="Normal 5 22 3 4 2 6" xfId="57498"/>
    <cellStyle name="Normal 5 22 3 4 2 7" xfId="57499"/>
    <cellStyle name="Normal 5 22 3 4 3" xfId="57500"/>
    <cellStyle name="Normal 5 22 3 4 3 2" xfId="57501"/>
    <cellStyle name="Normal 5 22 3 4 3 2 2" xfId="57502"/>
    <cellStyle name="Normal 5 22 3 4 3 3" xfId="57503"/>
    <cellStyle name="Normal 5 22 3 4 3 4" xfId="57504"/>
    <cellStyle name="Normal 5 22 3 4 4" xfId="57505"/>
    <cellStyle name="Normal 5 22 3 4 4 2" xfId="57506"/>
    <cellStyle name="Normal 5 22 3 4 4 2 2" xfId="57507"/>
    <cellStyle name="Normal 5 22 3 4 4 3" xfId="57508"/>
    <cellStyle name="Normal 5 22 3 4 4 4" xfId="57509"/>
    <cellStyle name="Normal 5 22 3 4 5" xfId="57510"/>
    <cellStyle name="Normal 5 22 3 4 5 2" xfId="57511"/>
    <cellStyle name="Normal 5 22 3 4 6" xfId="57512"/>
    <cellStyle name="Normal 5 22 3 4 7" xfId="57513"/>
    <cellStyle name="Normal 5 22 3 4 8" xfId="57514"/>
    <cellStyle name="Normal 5 22 3 5" xfId="57515"/>
    <cellStyle name="Normal 5 22 3 5 2" xfId="57516"/>
    <cellStyle name="Normal 5 22 3 5 2 2" xfId="57517"/>
    <cellStyle name="Normal 5 22 3 5 2 2 2" xfId="57518"/>
    <cellStyle name="Normal 5 22 3 5 2 2 2 2" xfId="57519"/>
    <cellStyle name="Normal 5 22 3 5 2 2 3" xfId="57520"/>
    <cellStyle name="Normal 5 22 3 5 2 2 4" xfId="57521"/>
    <cellStyle name="Normal 5 22 3 5 2 3" xfId="57522"/>
    <cellStyle name="Normal 5 22 3 5 2 3 2" xfId="57523"/>
    <cellStyle name="Normal 5 22 3 5 2 4" xfId="57524"/>
    <cellStyle name="Normal 5 22 3 5 2 5" xfId="57525"/>
    <cellStyle name="Normal 5 22 3 5 2 6" xfId="57526"/>
    <cellStyle name="Normal 5 22 3 5 3" xfId="57527"/>
    <cellStyle name="Normal 5 22 3 5 3 2" xfId="57528"/>
    <cellStyle name="Normal 5 22 3 5 3 2 2" xfId="57529"/>
    <cellStyle name="Normal 5 22 3 5 3 3" xfId="57530"/>
    <cellStyle name="Normal 5 22 3 5 3 4" xfId="57531"/>
    <cellStyle name="Normal 5 22 3 5 4" xfId="57532"/>
    <cellStyle name="Normal 5 22 3 5 4 2" xfId="57533"/>
    <cellStyle name="Normal 5 22 3 5 4 2 2" xfId="57534"/>
    <cellStyle name="Normal 5 22 3 5 4 3" xfId="57535"/>
    <cellStyle name="Normal 5 22 3 5 4 4" xfId="57536"/>
    <cellStyle name="Normal 5 22 3 5 5" xfId="57537"/>
    <cellStyle name="Normal 5 22 3 5 5 2" xfId="57538"/>
    <cellStyle name="Normal 5 22 3 5 6" xfId="57539"/>
    <cellStyle name="Normal 5 22 3 5 7" xfId="57540"/>
    <cellStyle name="Normal 5 22 3 5 8" xfId="57541"/>
    <cellStyle name="Normal 5 22 3 6" xfId="57542"/>
    <cellStyle name="Normal 5 22 3 6 2" xfId="57543"/>
    <cellStyle name="Normal 5 22 3 6 2 2" xfId="57544"/>
    <cellStyle name="Normal 5 22 3 6 2 2 2" xfId="57545"/>
    <cellStyle name="Normal 5 22 3 6 2 2 2 2" xfId="57546"/>
    <cellStyle name="Normal 5 22 3 6 2 2 3" xfId="57547"/>
    <cellStyle name="Normal 5 22 3 6 2 2 4" xfId="57548"/>
    <cellStyle name="Normal 5 22 3 6 2 3" xfId="57549"/>
    <cellStyle name="Normal 5 22 3 6 2 3 2" xfId="57550"/>
    <cellStyle name="Normal 5 22 3 6 2 4" xfId="57551"/>
    <cellStyle name="Normal 5 22 3 6 2 5" xfId="57552"/>
    <cellStyle name="Normal 5 22 3 6 2 6" xfId="57553"/>
    <cellStyle name="Normal 5 22 3 6 3" xfId="57554"/>
    <cellStyle name="Normal 5 22 3 6 3 2" xfId="57555"/>
    <cellStyle name="Normal 5 22 3 6 3 2 2" xfId="57556"/>
    <cellStyle name="Normal 5 22 3 6 3 3" xfId="57557"/>
    <cellStyle name="Normal 5 22 3 6 3 4" xfId="57558"/>
    <cellStyle name="Normal 5 22 3 6 4" xfId="57559"/>
    <cellStyle name="Normal 5 22 3 6 4 2" xfId="57560"/>
    <cellStyle name="Normal 5 22 3 6 4 2 2" xfId="57561"/>
    <cellStyle name="Normal 5 22 3 6 4 3" xfId="57562"/>
    <cellStyle name="Normal 5 22 3 6 4 4" xfId="57563"/>
    <cellStyle name="Normal 5 22 3 6 5" xfId="57564"/>
    <cellStyle name="Normal 5 22 3 6 5 2" xfId="57565"/>
    <cellStyle name="Normal 5 22 3 6 6" xfId="57566"/>
    <cellStyle name="Normal 5 22 3 6 7" xfId="57567"/>
    <cellStyle name="Normal 5 22 3 6 8" xfId="57568"/>
    <cellStyle name="Normal 5 22 3 7" xfId="57569"/>
    <cellStyle name="Normal 5 22 3 7 2" xfId="57570"/>
    <cellStyle name="Normal 5 22 3 7 2 2" xfId="57571"/>
    <cellStyle name="Normal 5 22 3 7 2 2 2" xfId="57572"/>
    <cellStyle name="Normal 5 22 3 7 2 3" xfId="57573"/>
    <cellStyle name="Normal 5 22 3 7 2 4" xfId="57574"/>
    <cellStyle name="Normal 5 22 3 7 3" xfId="57575"/>
    <cellStyle name="Normal 5 22 3 7 3 2" xfId="57576"/>
    <cellStyle name="Normal 5 22 3 7 4" xfId="57577"/>
    <cellStyle name="Normal 5 22 3 7 5" xfId="57578"/>
    <cellStyle name="Normal 5 22 3 7 6" xfId="57579"/>
    <cellStyle name="Normal 5 22 3 8" xfId="57580"/>
    <cellStyle name="Normal 5 22 3 8 2" xfId="57581"/>
    <cellStyle name="Normal 5 22 3 8 2 2" xfId="57582"/>
    <cellStyle name="Normal 5 22 3 8 2 2 2" xfId="57583"/>
    <cellStyle name="Normal 5 22 3 8 2 3" xfId="57584"/>
    <cellStyle name="Normal 5 22 3 8 2 4" xfId="57585"/>
    <cellStyle name="Normal 5 22 3 8 3" xfId="57586"/>
    <cellStyle name="Normal 5 22 3 8 3 2" xfId="57587"/>
    <cellStyle name="Normal 5 22 3 8 4" xfId="57588"/>
    <cellStyle name="Normal 5 22 3 8 5" xfId="57589"/>
    <cellStyle name="Normal 5 22 3 8 6" xfId="57590"/>
    <cellStyle name="Normal 5 22 3 9" xfId="57591"/>
    <cellStyle name="Normal 5 22 3 9 2" xfId="57592"/>
    <cellStyle name="Normal 5 22 3 9 2 2" xfId="57593"/>
    <cellStyle name="Normal 5 22 3 9 3" xfId="57594"/>
    <cellStyle name="Normal 5 22 3 9 4" xfId="57595"/>
    <cellStyle name="Normal 5 22 3 9 5" xfId="57596"/>
    <cellStyle name="Normal 5 22 4" xfId="57597"/>
    <cellStyle name="Normal 5 22 4 10" xfId="57598"/>
    <cellStyle name="Normal 5 22 4 10 2" xfId="57599"/>
    <cellStyle name="Normal 5 22 4 10 2 2" xfId="57600"/>
    <cellStyle name="Normal 5 22 4 10 3" xfId="57601"/>
    <cellStyle name="Normal 5 22 4 10 4" xfId="57602"/>
    <cellStyle name="Normal 5 22 4 11" xfId="57603"/>
    <cellStyle name="Normal 5 22 4 11 2" xfId="57604"/>
    <cellStyle name="Normal 5 22 4 12" xfId="57605"/>
    <cellStyle name="Normal 5 22 4 13" xfId="57606"/>
    <cellStyle name="Normal 5 22 4 14" xfId="57607"/>
    <cellStyle name="Normal 5 22 4 2" xfId="57608"/>
    <cellStyle name="Normal 5 22 4 2 10" xfId="57609"/>
    <cellStyle name="Normal 5 22 4 2 2" xfId="57610"/>
    <cellStyle name="Normal 5 22 4 2 2 2" xfId="57611"/>
    <cellStyle name="Normal 5 22 4 2 2 2 2" xfId="57612"/>
    <cellStyle name="Normal 5 22 4 2 2 2 2 2" xfId="57613"/>
    <cellStyle name="Normal 5 22 4 2 2 2 3" xfId="57614"/>
    <cellStyle name="Normal 5 22 4 2 2 2 4" xfId="57615"/>
    <cellStyle name="Normal 5 22 4 2 2 3" xfId="57616"/>
    <cellStyle name="Normal 5 22 4 2 2 3 2" xfId="57617"/>
    <cellStyle name="Normal 5 22 4 2 2 3 2 2" xfId="57618"/>
    <cellStyle name="Normal 5 22 4 2 2 3 3" xfId="57619"/>
    <cellStyle name="Normal 5 22 4 2 2 3 4" xfId="57620"/>
    <cellStyle name="Normal 5 22 4 2 2 4" xfId="57621"/>
    <cellStyle name="Normal 5 22 4 2 2 4 2" xfId="57622"/>
    <cellStyle name="Normal 5 22 4 2 2 5" xfId="57623"/>
    <cellStyle name="Normal 5 22 4 2 2 6" xfId="57624"/>
    <cellStyle name="Normal 5 22 4 2 2 7" xfId="57625"/>
    <cellStyle name="Normal 5 22 4 2 3" xfId="57626"/>
    <cellStyle name="Normal 5 22 4 2 3 2" xfId="57627"/>
    <cellStyle name="Normal 5 22 4 2 3 2 2" xfId="57628"/>
    <cellStyle name="Normal 5 22 4 2 3 3" xfId="57629"/>
    <cellStyle name="Normal 5 22 4 2 3 4" xfId="57630"/>
    <cellStyle name="Normal 5 22 4 2 4" xfId="57631"/>
    <cellStyle name="Normal 5 22 4 2 4 2" xfId="57632"/>
    <cellStyle name="Normal 5 22 4 2 4 2 2" xfId="57633"/>
    <cellStyle name="Normal 5 22 4 2 4 3" xfId="57634"/>
    <cellStyle name="Normal 5 22 4 2 4 4" xfId="57635"/>
    <cellStyle name="Normal 5 22 4 2 5" xfId="57636"/>
    <cellStyle name="Normal 5 22 4 2 5 2" xfId="57637"/>
    <cellStyle name="Normal 5 22 4 2 5 2 2" xfId="57638"/>
    <cellStyle name="Normal 5 22 4 2 5 3" xfId="57639"/>
    <cellStyle name="Normal 5 22 4 2 5 4" xfId="57640"/>
    <cellStyle name="Normal 5 22 4 2 6" xfId="57641"/>
    <cellStyle name="Normal 5 22 4 2 6 2" xfId="57642"/>
    <cellStyle name="Normal 5 22 4 2 6 2 2" xfId="57643"/>
    <cellStyle name="Normal 5 22 4 2 6 3" xfId="57644"/>
    <cellStyle name="Normal 5 22 4 2 6 4" xfId="57645"/>
    <cellStyle name="Normal 5 22 4 2 7" xfId="57646"/>
    <cellStyle name="Normal 5 22 4 2 7 2" xfId="57647"/>
    <cellStyle name="Normal 5 22 4 2 8" xfId="57648"/>
    <cellStyle name="Normal 5 22 4 2 9" xfId="57649"/>
    <cellStyle name="Normal 5 22 4 3" xfId="57650"/>
    <cellStyle name="Normal 5 22 4 3 2" xfId="57651"/>
    <cellStyle name="Normal 5 22 4 3 2 2" xfId="57652"/>
    <cellStyle name="Normal 5 22 4 3 2 2 2" xfId="57653"/>
    <cellStyle name="Normal 5 22 4 3 2 2 2 2" xfId="57654"/>
    <cellStyle name="Normal 5 22 4 3 2 2 3" xfId="57655"/>
    <cellStyle name="Normal 5 22 4 3 2 2 4" xfId="57656"/>
    <cellStyle name="Normal 5 22 4 3 2 3" xfId="57657"/>
    <cellStyle name="Normal 5 22 4 3 2 3 2" xfId="57658"/>
    <cellStyle name="Normal 5 22 4 3 2 3 2 2" xfId="57659"/>
    <cellStyle name="Normal 5 22 4 3 2 3 3" xfId="57660"/>
    <cellStyle name="Normal 5 22 4 3 2 3 4" xfId="57661"/>
    <cellStyle name="Normal 5 22 4 3 2 4" xfId="57662"/>
    <cellStyle name="Normal 5 22 4 3 2 4 2" xfId="57663"/>
    <cellStyle name="Normal 5 22 4 3 2 5" xfId="57664"/>
    <cellStyle name="Normal 5 22 4 3 2 6" xfId="57665"/>
    <cellStyle name="Normal 5 22 4 3 2 7" xfId="57666"/>
    <cellStyle name="Normal 5 22 4 3 3" xfId="57667"/>
    <cellStyle name="Normal 5 22 4 3 3 2" xfId="57668"/>
    <cellStyle name="Normal 5 22 4 3 3 2 2" xfId="57669"/>
    <cellStyle name="Normal 5 22 4 3 3 3" xfId="57670"/>
    <cellStyle name="Normal 5 22 4 3 3 4" xfId="57671"/>
    <cellStyle name="Normal 5 22 4 3 4" xfId="57672"/>
    <cellStyle name="Normal 5 22 4 3 4 2" xfId="57673"/>
    <cellStyle name="Normal 5 22 4 3 4 2 2" xfId="57674"/>
    <cellStyle name="Normal 5 22 4 3 4 3" xfId="57675"/>
    <cellStyle name="Normal 5 22 4 3 4 4" xfId="57676"/>
    <cellStyle name="Normal 5 22 4 3 5" xfId="57677"/>
    <cellStyle name="Normal 5 22 4 3 5 2" xfId="57678"/>
    <cellStyle name="Normal 5 22 4 3 6" xfId="57679"/>
    <cellStyle name="Normal 5 22 4 3 7" xfId="57680"/>
    <cellStyle name="Normal 5 22 4 3 8" xfId="57681"/>
    <cellStyle name="Normal 5 22 4 4" xfId="57682"/>
    <cellStyle name="Normal 5 22 4 4 2" xfId="57683"/>
    <cellStyle name="Normal 5 22 4 4 2 2" xfId="57684"/>
    <cellStyle name="Normal 5 22 4 4 2 2 2" xfId="57685"/>
    <cellStyle name="Normal 5 22 4 4 2 2 2 2" xfId="57686"/>
    <cellStyle name="Normal 5 22 4 4 2 2 3" xfId="57687"/>
    <cellStyle name="Normal 5 22 4 4 2 2 4" xfId="57688"/>
    <cellStyle name="Normal 5 22 4 4 2 3" xfId="57689"/>
    <cellStyle name="Normal 5 22 4 4 2 3 2" xfId="57690"/>
    <cellStyle name="Normal 5 22 4 4 2 3 2 2" xfId="57691"/>
    <cellStyle name="Normal 5 22 4 4 2 3 3" xfId="57692"/>
    <cellStyle name="Normal 5 22 4 4 2 3 4" xfId="57693"/>
    <cellStyle name="Normal 5 22 4 4 2 4" xfId="57694"/>
    <cellStyle name="Normal 5 22 4 4 2 4 2" xfId="57695"/>
    <cellStyle name="Normal 5 22 4 4 2 5" xfId="57696"/>
    <cellStyle name="Normal 5 22 4 4 2 6" xfId="57697"/>
    <cellStyle name="Normal 5 22 4 4 2 7" xfId="57698"/>
    <cellStyle name="Normal 5 22 4 4 3" xfId="57699"/>
    <cellStyle name="Normal 5 22 4 4 3 2" xfId="57700"/>
    <cellStyle name="Normal 5 22 4 4 3 2 2" xfId="57701"/>
    <cellStyle name="Normal 5 22 4 4 3 3" xfId="57702"/>
    <cellStyle name="Normal 5 22 4 4 3 4" xfId="57703"/>
    <cellStyle name="Normal 5 22 4 4 4" xfId="57704"/>
    <cellStyle name="Normal 5 22 4 4 4 2" xfId="57705"/>
    <cellStyle name="Normal 5 22 4 4 4 2 2" xfId="57706"/>
    <cellStyle name="Normal 5 22 4 4 4 3" xfId="57707"/>
    <cellStyle name="Normal 5 22 4 4 4 4" xfId="57708"/>
    <cellStyle name="Normal 5 22 4 4 5" xfId="57709"/>
    <cellStyle name="Normal 5 22 4 4 5 2" xfId="57710"/>
    <cellStyle name="Normal 5 22 4 4 6" xfId="57711"/>
    <cellStyle name="Normal 5 22 4 4 7" xfId="57712"/>
    <cellStyle name="Normal 5 22 4 4 8" xfId="57713"/>
    <cellStyle name="Normal 5 22 4 5" xfId="57714"/>
    <cellStyle name="Normal 5 22 4 5 2" xfId="57715"/>
    <cellStyle name="Normal 5 22 4 5 2 2" xfId="57716"/>
    <cellStyle name="Normal 5 22 4 5 2 2 2" xfId="57717"/>
    <cellStyle name="Normal 5 22 4 5 2 2 2 2" xfId="57718"/>
    <cellStyle name="Normal 5 22 4 5 2 2 3" xfId="57719"/>
    <cellStyle name="Normal 5 22 4 5 2 2 4" xfId="57720"/>
    <cellStyle name="Normal 5 22 4 5 2 3" xfId="57721"/>
    <cellStyle name="Normal 5 22 4 5 2 3 2" xfId="57722"/>
    <cellStyle name="Normal 5 22 4 5 2 4" xfId="57723"/>
    <cellStyle name="Normal 5 22 4 5 2 5" xfId="57724"/>
    <cellStyle name="Normal 5 22 4 5 2 6" xfId="57725"/>
    <cellStyle name="Normal 5 22 4 5 3" xfId="57726"/>
    <cellStyle name="Normal 5 22 4 5 3 2" xfId="57727"/>
    <cellStyle name="Normal 5 22 4 5 3 2 2" xfId="57728"/>
    <cellStyle name="Normal 5 22 4 5 3 3" xfId="57729"/>
    <cellStyle name="Normal 5 22 4 5 3 4" xfId="57730"/>
    <cellStyle name="Normal 5 22 4 5 4" xfId="57731"/>
    <cellStyle name="Normal 5 22 4 5 4 2" xfId="57732"/>
    <cellStyle name="Normal 5 22 4 5 4 2 2" xfId="57733"/>
    <cellStyle name="Normal 5 22 4 5 4 3" xfId="57734"/>
    <cellStyle name="Normal 5 22 4 5 4 4" xfId="57735"/>
    <cellStyle name="Normal 5 22 4 5 5" xfId="57736"/>
    <cellStyle name="Normal 5 22 4 5 5 2" xfId="57737"/>
    <cellStyle name="Normal 5 22 4 5 6" xfId="57738"/>
    <cellStyle name="Normal 5 22 4 5 7" xfId="57739"/>
    <cellStyle name="Normal 5 22 4 5 8" xfId="57740"/>
    <cellStyle name="Normal 5 22 4 6" xfId="57741"/>
    <cellStyle name="Normal 5 22 4 6 2" xfId="57742"/>
    <cellStyle name="Normal 5 22 4 6 2 2" xfId="57743"/>
    <cellStyle name="Normal 5 22 4 6 2 2 2" xfId="57744"/>
    <cellStyle name="Normal 5 22 4 6 2 2 2 2" xfId="57745"/>
    <cellStyle name="Normal 5 22 4 6 2 2 3" xfId="57746"/>
    <cellStyle name="Normal 5 22 4 6 2 2 4" xfId="57747"/>
    <cellStyle name="Normal 5 22 4 6 2 3" xfId="57748"/>
    <cellStyle name="Normal 5 22 4 6 2 3 2" xfId="57749"/>
    <cellStyle name="Normal 5 22 4 6 2 4" xfId="57750"/>
    <cellStyle name="Normal 5 22 4 6 2 5" xfId="57751"/>
    <cellStyle name="Normal 5 22 4 6 2 6" xfId="57752"/>
    <cellStyle name="Normal 5 22 4 6 3" xfId="57753"/>
    <cellStyle name="Normal 5 22 4 6 3 2" xfId="57754"/>
    <cellStyle name="Normal 5 22 4 6 3 2 2" xfId="57755"/>
    <cellStyle name="Normal 5 22 4 6 3 3" xfId="57756"/>
    <cellStyle name="Normal 5 22 4 6 3 4" xfId="57757"/>
    <cellStyle name="Normal 5 22 4 6 4" xfId="57758"/>
    <cellStyle name="Normal 5 22 4 6 4 2" xfId="57759"/>
    <cellStyle name="Normal 5 22 4 6 4 2 2" xfId="57760"/>
    <cellStyle name="Normal 5 22 4 6 4 3" xfId="57761"/>
    <cellStyle name="Normal 5 22 4 6 4 4" xfId="57762"/>
    <cellStyle name="Normal 5 22 4 6 5" xfId="57763"/>
    <cellStyle name="Normal 5 22 4 6 5 2" xfId="57764"/>
    <cellStyle name="Normal 5 22 4 6 6" xfId="57765"/>
    <cellStyle name="Normal 5 22 4 6 7" xfId="57766"/>
    <cellStyle name="Normal 5 22 4 6 8" xfId="57767"/>
    <cellStyle name="Normal 5 22 4 7" xfId="57768"/>
    <cellStyle name="Normal 5 22 4 7 2" xfId="57769"/>
    <cellStyle name="Normal 5 22 4 7 2 2" xfId="57770"/>
    <cellStyle name="Normal 5 22 4 7 2 2 2" xfId="57771"/>
    <cellStyle name="Normal 5 22 4 7 2 3" xfId="57772"/>
    <cellStyle name="Normal 5 22 4 7 2 4" xfId="57773"/>
    <cellStyle name="Normal 5 22 4 7 3" xfId="57774"/>
    <cellStyle name="Normal 5 22 4 7 3 2" xfId="57775"/>
    <cellStyle name="Normal 5 22 4 7 4" xfId="57776"/>
    <cellStyle name="Normal 5 22 4 7 5" xfId="57777"/>
    <cellStyle name="Normal 5 22 4 7 6" xfId="57778"/>
    <cellStyle name="Normal 5 22 4 8" xfId="57779"/>
    <cellStyle name="Normal 5 22 4 8 2" xfId="57780"/>
    <cellStyle name="Normal 5 22 4 8 2 2" xfId="57781"/>
    <cellStyle name="Normal 5 22 4 8 2 2 2" xfId="57782"/>
    <cellStyle name="Normal 5 22 4 8 2 3" xfId="57783"/>
    <cellStyle name="Normal 5 22 4 8 2 4" xfId="57784"/>
    <cellStyle name="Normal 5 22 4 8 3" xfId="57785"/>
    <cellStyle name="Normal 5 22 4 8 3 2" xfId="57786"/>
    <cellStyle name="Normal 5 22 4 8 4" xfId="57787"/>
    <cellStyle name="Normal 5 22 4 8 5" xfId="57788"/>
    <cellStyle name="Normal 5 22 4 8 6" xfId="57789"/>
    <cellStyle name="Normal 5 22 4 9" xfId="57790"/>
    <cellStyle name="Normal 5 22 4 9 2" xfId="57791"/>
    <cellStyle name="Normal 5 22 4 9 2 2" xfId="57792"/>
    <cellStyle name="Normal 5 22 4 9 3" xfId="57793"/>
    <cellStyle name="Normal 5 22 4 9 4" xfId="57794"/>
    <cellStyle name="Normal 5 22 4 9 5" xfId="57795"/>
    <cellStyle name="Normal 5 22 5" xfId="57796"/>
    <cellStyle name="Normal 5 22 5 10" xfId="57797"/>
    <cellStyle name="Normal 5 22 5 10 2" xfId="57798"/>
    <cellStyle name="Normal 5 22 5 11" xfId="57799"/>
    <cellStyle name="Normal 5 22 5 12" xfId="57800"/>
    <cellStyle name="Normal 5 22 5 13" xfId="57801"/>
    <cellStyle name="Normal 5 22 5 2" xfId="57802"/>
    <cellStyle name="Normal 5 22 5 2 2" xfId="57803"/>
    <cellStyle name="Normal 5 22 5 2 2 2" xfId="57804"/>
    <cellStyle name="Normal 5 22 5 2 2 2 2" xfId="57805"/>
    <cellStyle name="Normal 5 22 5 2 2 2 2 2" xfId="57806"/>
    <cellStyle name="Normal 5 22 5 2 2 2 3" xfId="57807"/>
    <cellStyle name="Normal 5 22 5 2 2 2 4" xfId="57808"/>
    <cellStyle name="Normal 5 22 5 2 2 3" xfId="57809"/>
    <cellStyle name="Normal 5 22 5 2 2 3 2" xfId="57810"/>
    <cellStyle name="Normal 5 22 5 2 2 3 2 2" xfId="57811"/>
    <cellStyle name="Normal 5 22 5 2 2 3 3" xfId="57812"/>
    <cellStyle name="Normal 5 22 5 2 2 3 4" xfId="57813"/>
    <cellStyle name="Normal 5 22 5 2 2 4" xfId="57814"/>
    <cellStyle name="Normal 5 22 5 2 2 4 2" xfId="57815"/>
    <cellStyle name="Normal 5 22 5 2 2 5" xfId="57816"/>
    <cellStyle name="Normal 5 22 5 2 2 6" xfId="57817"/>
    <cellStyle name="Normal 5 22 5 2 2 7" xfId="57818"/>
    <cellStyle name="Normal 5 22 5 2 3" xfId="57819"/>
    <cellStyle name="Normal 5 22 5 2 3 2" xfId="57820"/>
    <cellStyle name="Normal 5 22 5 2 3 2 2" xfId="57821"/>
    <cellStyle name="Normal 5 22 5 2 3 3" xfId="57822"/>
    <cellStyle name="Normal 5 22 5 2 3 4" xfId="57823"/>
    <cellStyle name="Normal 5 22 5 2 4" xfId="57824"/>
    <cellStyle name="Normal 5 22 5 2 4 2" xfId="57825"/>
    <cellStyle name="Normal 5 22 5 2 4 2 2" xfId="57826"/>
    <cellStyle name="Normal 5 22 5 2 4 3" xfId="57827"/>
    <cellStyle name="Normal 5 22 5 2 4 4" xfId="57828"/>
    <cellStyle name="Normal 5 22 5 2 5" xfId="57829"/>
    <cellStyle name="Normal 5 22 5 2 5 2" xfId="57830"/>
    <cellStyle name="Normal 5 22 5 2 6" xfId="57831"/>
    <cellStyle name="Normal 5 22 5 2 7" xfId="57832"/>
    <cellStyle name="Normal 5 22 5 2 8" xfId="57833"/>
    <cellStyle name="Normal 5 22 5 3" xfId="57834"/>
    <cellStyle name="Normal 5 22 5 3 2" xfId="57835"/>
    <cellStyle name="Normal 5 22 5 3 2 2" xfId="57836"/>
    <cellStyle name="Normal 5 22 5 3 2 2 2" xfId="57837"/>
    <cellStyle name="Normal 5 22 5 3 2 2 2 2" xfId="57838"/>
    <cellStyle name="Normal 5 22 5 3 2 2 3" xfId="57839"/>
    <cellStyle name="Normal 5 22 5 3 2 2 4" xfId="57840"/>
    <cellStyle name="Normal 5 22 5 3 2 3" xfId="57841"/>
    <cellStyle name="Normal 5 22 5 3 2 3 2" xfId="57842"/>
    <cellStyle name="Normal 5 22 5 3 2 3 2 2" xfId="57843"/>
    <cellStyle name="Normal 5 22 5 3 2 3 3" xfId="57844"/>
    <cellStyle name="Normal 5 22 5 3 2 3 4" xfId="57845"/>
    <cellStyle name="Normal 5 22 5 3 2 4" xfId="57846"/>
    <cellStyle name="Normal 5 22 5 3 2 4 2" xfId="57847"/>
    <cellStyle name="Normal 5 22 5 3 2 5" xfId="57848"/>
    <cellStyle name="Normal 5 22 5 3 2 6" xfId="57849"/>
    <cellStyle name="Normal 5 22 5 3 2 7" xfId="57850"/>
    <cellStyle name="Normal 5 22 5 3 3" xfId="57851"/>
    <cellStyle name="Normal 5 22 5 3 3 2" xfId="57852"/>
    <cellStyle name="Normal 5 22 5 3 3 2 2" xfId="57853"/>
    <cellStyle name="Normal 5 22 5 3 3 3" xfId="57854"/>
    <cellStyle name="Normal 5 22 5 3 3 4" xfId="57855"/>
    <cellStyle name="Normal 5 22 5 3 4" xfId="57856"/>
    <cellStyle name="Normal 5 22 5 3 4 2" xfId="57857"/>
    <cellStyle name="Normal 5 22 5 3 4 2 2" xfId="57858"/>
    <cellStyle name="Normal 5 22 5 3 4 3" xfId="57859"/>
    <cellStyle name="Normal 5 22 5 3 4 4" xfId="57860"/>
    <cellStyle name="Normal 5 22 5 3 5" xfId="57861"/>
    <cellStyle name="Normal 5 22 5 3 5 2" xfId="57862"/>
    <cellStyle name="Normal 5 22 5 3 6" xfId="57863"/>
    <cellStyle name="Normal 5 22 5 3 7" xfId="57864"/>
    <cellStyle name="Normal 5 22 5 3 8" xfId="57865"/>
    <cellStyle name="Normal 5 22 5 4" xfId="57866"/>
    <cellStyle name="Normal 5 22 5 4 2" xfId="57867"/>
    <cellStyle name="Normal 5 22 5 4 2 2" xfId="57868"/>
    <cellStyle name="Normal 5 22 5 4 2 2 2" xfId="57869"/>
    <cellStyle name="Normal 5 22 5 4 2 2 2 2" xfId="57870"/>
    <cellStyle name="Normal 5 22 5 4 2 2 3" xfId="57871"/>
    <cellStyle name="Normal 5 22 5 4 2 2 4" xfId="57872"/>
    <cellStyle name="Normal 5 22 5 4 2 3" xfId="57873"/>
    <cellStyle name="Normal 5 22 5 4 2 3 2" xfId="57874"/>
    <cellStyle name="Normal 5 22 5 4 2 4" xfId="57875"/>
    <cellStyle name="Normal 5 22 5 4 2 5" xfId="57876"/>
    <cellStyle name="Normal 5 22 5 4 2 6" xfId="57877"/>
    <cellStyle name="Normal 5 22 5 4 3" xfId="57878"/>
    <cellStyle name="Normal 5 22 5 4 3 2" xfId="57879"/>
    <cellStyle name="Normal 5 22 5 4 3 2 2" xfId="57880"/>
    <cellStyle name="Normal 5 22 5 4 3 3" xfId="57881"/>
    <cellStyle name="Normal 5 22 5 4 3 4" xfId="57882"/>
    <cellStyle name="Normal 5 22 5 4 4" xfId="57883"/>
    <cellStyle name="Normal 5 22 5 4 4 2" xfId="57884"/>
    <cellStyle name="Normal 5 22 5 4 4 2 2" xfId="57885"/>
    <cellStyle name="Normal 5 22 5 4 4 3" xfId="57886"/>
    <cellStyle name="Normal 5 22 5 4 4 4" xfId="57887"/>
    <cellStyle name="Normal 5 22 5 4 5" xfId="57888"/>
    <cellStyle name="Normal 5 22 5 4 5 2" xfId="57889"/>
    <cellStyle name="Normal 5 22 5 4 6" xfId="57890"/>
    <cellStyle name="Normal 5 22 5 4 7" xfId="57891"/>
    <cellStyle name="Normal 5 22 5 4 8" xfId="57892"/>
    <cellStyle name="Normal 5 22 5 5" xfId="57893"/>
    <cellStyle name="Normal 5 22 5 5 2" xfId="57894"/>
    <cellStyle name="Normal 5 22 5 5 2 2" xfId="57895"/>
    <cellStyle name="Normal 5 22 5 5 2 2 2" xfId="57896"/>
    <cellStyle name="Normal 5 22 5 5 2 2 2 2" xfId="57897"/>
    <cellStyle name="Normal 5 22 5 5 2 2 3" xfId="57898"/>
    <cellStyle name="Normal 5 22 5 5 2 2 4" xfId="57899"/>
    <cellStyle name="Normal 5 22 5 5 2 3" xfId="57900"/>
    <cellStyle name="Normal 5 22 5 5 2 3 2" xfId="57901"/>
    <cellStyle name="Normal 5 22 5 5 2 4" xfId="57902"/>
    <cellStyle name="Normal 5 22 5 5 2 5" xfId="57903"/>
    <cellStyle name="Normal 5 22 5 5 2 6" xfId="57904"/>
    <cellStyle name="Normal 5 22 5 5 3" xfId="57905"/>
    <cellStyle name="Normal 5 22 5 5 3 2" xfId="57906"/>
    <cellStyle name="Normal 5 22 5 5 3 2 2" xfId="57907"/>
    <cellStyle name="Normal 5 22 5 5 3 3" xfId="57908"/>
    <cellStyle name="Normal 5 22 5 5 3 4" xfId="57909"/>
    <cellStyle name="Normal 5 22 5 5 4" xfId="57910"/>
    <cellStyle name="Normal 5 22 5 5 4 2" xfId="57911"/>
    <cellStyle name="Normal 5 22 5 5 4 2 2" xfId="57912"/>
    <cellStyle name="Normal 5 22 5 5 4 3" xfId="57913"/>
    <cellStyle name="Normal 5 22 5 5 4 4" xfId="57914"/>
    <cellStyle name="Normal 5 22 5 5 5" xfId="57915"/>
    <cellStyle name="Normal 5 22 5 5 5 2" xfId="57916"/>
    <cellStyle name="Normal 5 22 5 5 6" xfId="57917"/>
    <cellStyle name="Normal 5 22 5 5 7" xfId="57918"/>
    <cellStyle name="Normal 5 22 5 5 8" xfId="57919"/>
    <cellStyle name="Normal 5 22 5 6" xfId="57920"/>
    <cellStyle name="Normal 5 22 5 6 2" xfId="57921"/>
    <cellStyle name="Normal 5 22 5 6 2 2" xfId="57922"/>
    <cellStyle name="Normal 5 22 5 6 2 2 2" xfId="57923"/>
    <cellStyle name="Normal 5 22 5 6 2 3" xfId="57924"/>
    <cellStyle name="Normal 5 22 5 6 2 4" xfId="57925"/>
    <cellStyle name="Normal 5 22 5 6 3" xfId="57926"/>
    <cellStyle name="Normal 5 22 5 6 3 2" xfId="57927"/>
    <cellStyle name="Normal 5 22 5 6 4" xfId="57928"/>
    <cellStyle name="Normal 5 22 5 6 5" xfId="57929"/>
    <cellStyle name="Normal 5 22 5 6 6" xfId="57930"/>
    <cellStyle name="Normal 5 22 5 7" xfId="57931"/>
    <cellStyle name="Normal 5 22 5 7 2" xfId="57932"/>
    <cellStyle name="Normal 5 22 5 7 2 2" xfId="57933"/>
    <cellStyle name="Normal 5 22 5 7 2 2 2" xfId="57934"/>
    <cellStyle name="Normal 5 22 5 7 2 3" xfId="57935"/>
    <cellStyle name="Normal 5 22 5 7 2 4" xfId="57936"/>
    <cellStyle name="Normal 5 22 5 7 3" xfId="57937"/>
    <cellStyle name="Normal 5 22 5 7 3 2" xfId="57938"/>
    <cellStyle name="Normal 5 22 5 7 4" xfId="57939"/>
    <cellStyle name="Normal 5 22 5 7 5" xfId="57940"/>
    <cellStyle name="Normal 5 22 5 7 6" xfId="57941"/>
    <cellStyle name="Normal 5 22 5 8" xfId="57942"/>
    <cellStyle name="Normal 5 22 5 8 2" xfId="57943"/>
    <cellStyle name="Normal 5 22 5 8 2 2" xfId="57944"/>
    <cellStyle name="Normal 5 22 5 8 3" xfId="57945"/>
    <cellStyle name="Normal 5 22 5 8 4" xfId="57946"/>
    <cellStyle name="Normal 5 22 5 8 5" xfId="57947"/>
    <cellStyle name="Normal 5 22 5 9" xfId="57948"/>
    <cellStyle name="Normal 5 22 5 9 2" xfId="57949"/>
    <cellStyle name="Normal 5 22 5 9 2 2" xfId="57950"/>
    <cellStyle name="Normal 5 22 5 9 3" xfId="57951"/>
    <cellStyle name="Normal 5 22 5 9 4" xfId="57952"/>
    <cellStyle name="Normal 5 22 6" xfId="57953"/>
    <cellStyle name="Normal 5 22 6 2" xfId="57954"/>
    <cellStyle name="Normal 5 22 6 2 2" xfId="57955"/>
    <cellStyle name="Normal 5 22 6 2 2 2" xfId="57956"/>
    <cellStyle name="Normal 5 22 6 2 2 2 2" xfId="57957"/>
    <cellStyle name="Normal 5 22 6 2 2 3" xfId="57958"/>
    <cellStyle name="Normal 5 22 6 2 2 4" xfId="57959"/>
    <cellStyle name="Normal 5 22 6 2 3" xfId="57960"/>
    <cellStyle name="Normal 5 22 6 2 3 2" xfId="57961"/>
    <cellStyle name="Normal 5 22 6 2 3 2 2" xfId="57962"/>
    <cellStyle name="Normal 5 22 6 2 3 3" xfId="57963"/>
    <cellStyle name="Normal 5 22 6 2 3 4" xfId="57964"/>
    <cellStyle name="Normal 5 22 6 2 4" xfId="57965"/>
    <cellStyle name="Normal 5 22 6 2 4 2" xfId="57966"/>
    <cellStyle name="Normal 5 22 6 2 5" xfId="57967"/>
    <cellStyle name="Normal 5 22 6 2 6" xfId="57968"/>
    <cellStyle name="Normal 5 22 6 2 7" xfId="57969"/>
    <cellStyle name="Normal 5 22 6 3" xfId="57970"/>
    <cellStyle name="Normal 5 22 6 3 2" xfId="57971"/>
    <cellStyle name="Normal 5 22 6 3 2 2" xfId="57972"/>
    <cellStyle name="Normal 5 22 6 3 3" xfId="57973"/>
    <cellStyle name="Normal 5 22 6 3 4" xfId="57974"/>
    <cellStyle name="Normal 5 22 6 4" xfId="57975"/>
    <cellStyle name="Normal 5 22 6 4 2" xfId="57976"/>
    <cellStyle name="Normal 5 22 6 4 2 2" xfId="57977"/>
    <cellStyle name="Normal 5 22 6 4 3" xfId="57978"/>
    <cellStyle name="Normal 5 22 6 4 4" xfId="57979"/>
    <cellStyle name="Normal 5 22 6 5" xfId="57980"/>
    <cellStyle name="Normal 5 22 6 5 2" xfId="57981"/>
    <cellStyle name="Normal 5 22 6 6" xfId="57982"/>
    <cellStyle name="Normal 5 22 6 7" xfId="57983"/>
    <cellStyle name="Normal 5 22 6 8" xfId="57984"/>
    <cellStyle name="Normal 5 22 7" xfId="57985"/>
    <cellStyle name="Normal 5 22 7 2" xfId="57986"/>
    <cellStyle name="Normal 5 22 7 2 2" xfId="57987"/>
    <cellStyle name="Normal 5 22 7 2 2 2" xfId="57988"/>
    <cellStyle name="Normal 5 22 7 2 2 2 2" xfId="57989"/>
    <cellStyle name="Normal 5 22 7 2 2 3" xfId="57990"/>
    <cellStyle name="Normal 5 22 7 2 2 4" xfId="57991"/>
    <cellStyle name="Normal 5 22 7 2 3" xfId="57992"/>
    <cellStyle name="Normal 5 22 7 2 3 2" xfId="57993"/>
    <cellStyle name="Normal 5 22 7 2 3 2 2" xfId="57994"/>
    <cellStyle name="Normal 5 22 7 2 3 3" xfId="57995"/>
    <cellStyle name="Normal 5 22 7 2 3 4" xfId="57996"/>
    <cellStyle name="Normal 5 22 7 2 4" xfId="57997"/>
    <cellStyle name="Normal 5 22 7 2 4 2" xfId="57998"/>
    <cellStyle name="Normal 5 22 7 2 5" xfId="57999"/>
    <cellStyle name="Normal 5 22 7 2 6" xfId="58000"/>
    <cellStyle name="Normal 5 22 7 2 7" xfId="58001"/>
    <cellStyle name="Normal 5 22 7 3" xfId="58002"/>
    <cellStyle name="Normal 5 22 7 3 2" xfId="58003"/>
    <cellStyle name="Normal 5 22 7 3 2 2" xfId="58004"/>
    <cellStyle name="Normal 5 22 7 3 3" xfId="58005"/>
    <cellStyle name="Normal 5 22 7 3 4" xfId="58006"/>
    <cellStyle name="Normal 5 22 7 4" xfId="58007"/>
    <cellStyle name="Normal 5 22 7 4 2" xfId="58008"/>
    <cellStyle name="Normal 5 22 7 4 2 2" xfId="58009"/>
    <cellStyle name="Normal 5 22 7 4 3" xfId="58010"/>
    <cellStyle name="Normal 5 22 7 4 4" xfId="58011"/>
    <cellStyle name="Normal 5 22 7 5" xfId="58012"/>
    <cellStyle name="Normal 5 22 7 5 2" xfId="58013"/>
    <cellStyle name="Normal 5 22 7 6" xfId="58014"/>
    <cellStyle name="Normal 5 22 7 7" xfId="58015"/>
    <cellStyle name="Normal 5 22 7 8" xfId="58016"/>
    <cellStyle name="Normal 5 22 8" xfId="58017"/>
    <cellStyle name="Normal 5 22 8 2" xfId="58018"/>
    <cellStyle name="Normal 5 22 8 2 2" xfId="58019"/>
    <cellStyle name="Normal 5 22 8 2 2 2" xfId="58020"/>
    <cellStyle name="Normal 5 22 8 2 2 2 2" xfId="58021"/>
    <cellStyle name="Normal 5 22 8 2 2 3" xfId="58022"/>
    <cellStyle name="Normal 5 22 8 2 2 4" xfId="58023"/>
    <cellStyle name="Normal 5 22 8 2 3" xfId="58024"/>
    <cellStyle name="Normal 5 22 8 2 3 2" xfId="58025"/>
    <cellStyle name="Normal 5 22 8 2 4" xfId="58026"/>
    <cellStyle name="Normal 5 22 8 2 5" xfId="58027"/>
    <cellStyle name="Normal 5 22 8 2 6" xfId="58028"/>
    <cellStyle name="Normal 5 22 8 3" xfId="58029"/>
    <cellStyle name="Normal 5 22 8 3 2" xfId="58030"/>
    <cellStyle name="Normal 5 22 8 3 2 2" xfId="58031"/>
    <cellStyle name="Normal 5 22 8 3 3" xfId="58032"/>
    <cellStyle name="Normal 5 22 8 3 4" xfId="58033"/>
    <cellStyle name="Normal 5 22 8 4" xfId="58034"/>
    <cellStyle name="Normal 5 22 8 4 2" xfId="58035"/>
    <cellStyle name="Normal 5 22 8 4 2 2" xfId="58036"/>
    <cellStyle name="Normal 5 22 8 4 3" xfId="58037"/>
    <cellStyle name="Normal 5 22 8 4 4" xfId="58038"/>
    <cellStyle name="Normal 5 22 8 5" xfId="58039"/>
    <cellStyle name="Normal 5 22 8 5 2" xfId="58040"/>
    <cellStyle name="Normal 5 22 8 6" xfId="58041"/>
    <cellStyle name="Normal 5 22 8 7" xfId="58042"/>
    <cellStyle name="Normal 5 22 8 8" xfId="58043"/>
    <cellStyle name="Normal 5 22 9" xfId="58044"/>
    <cellStyle name="Normal 5 22 9 2" xfId="58045"/>
    <cellStyle name="Normal 5 22 9 2 2" xfId="58046"/>
    <cellStyle name="Normal 5 22 9 2 2 2" xfId="58047"/>
    <cellStyle name="Normal 5 22 9 2 2 2 2" xfId="58048"/>
    <cellStyle name="Normal 5 22 9 2 2 3" xfId="58049"/>
    <cellStyle name="Normal 5 22 9 2 2 4" xfId="58050"/>
    <cellStyle name="Normal 5 22 9 2 3" xfId="58051"/>
    <cellStyle name="Normal 5 22 9 2 3 2" xfId="58052"/>
    <cellStyle name="Normal 5 22 9 2 4" xfId="58053"/>
    <cellStyle name="Normal 5 22 9 2 5" xfId="58054"/>
    <cellStyle name="Normal 5 22 9 2 6" xfId="58055"/>
    <cellStyle name="Normal 5 22 9 3" xfId="58056"/>
    <cellStyle name="Normal 5 22 9 3 2" xfId="58057"/>
    <cellStyle name="Normal 5 22 9 3 2 2" xfId="58058"/>
    <cellStyle name="Normal 5 22 9 3 3" xfId="58059"/>
    <cellStyle name="Normal 5 22 9 3 4" xfId="58060"/>
    <cellStyle name="Normal 5 22 9 4" xfId="58061"/>
    <cellStyle name="Normal 5 22 9 4 2" xfId="58062"/>
    <cellStyle name="Normal 5 22 9 4 2 2" xfId="58063"/>
    <cellStyle name="Normal 5 22 9 4 3" xfId="58064"/>
    <cellStyle name="Normal 5 22 9 4 4" xfId="58065"/>
    <cellStyle name="Normal 5 22 9 5" xfId="58066"/>
    <cellStyle name="Normal 5 22 9 5 2" xfId="58067"/>
    <cellStyle name="Normal 5 22 9 6" xfId="58068"/>
    <cellStyle name="Normal 5 22 9 7" xfId="58069"/>
    <cellStyle name="Normal 5 22 9 8" xfId="58070"/>
    <cellStyle name="Normal 5 23" xfId="58071"/>
    <cellStyle name="Normal 5 23 10" xfId="58072"/>
    <cellStyle name="Normal 5 23 10 2" xfId="58073"/>
    <cellStyle name="Normal 5 23 10 2 2" xfId="58074"/>
    <cellStyle name="Normal 5 23 10 3" xfId="58075"/>
    <cellStyle name="Normal 5 23 10 4" xfId="58076"/>
    <cellStyle name="Normal 5 23 11" xfId="58077"/>
    <cellStyle name="Normal 5 23 11 2" xfId="58078"/>
    <cellStyle name="Normal 5 23 12" xfId="58079"/>
    <cellStyle name="Normal 5 23 13" xfId="58080"/>
    <cellStyle name="Normal 5 23 14" xfId="58081"/>
    <cellStyle name="Normal 5 23 2" xfId="58082"/>
    <cellStyle name="Normal 5 23 2 10" xfId="58083"/>
    <cellStyle name="Normal 5 23 2 2" xfId="58084"/>
    <cellStyle name="Normal 5 23 2 2 2" xfId="58085"/>
    <cellStyle name="Normal 5 23 2 2 2 2" xfId="58086"/>
    <cellStyle name="Normal 5 23 2 2 2 2 2" xfId="58087"/>
    <cellStyle name="Normal 5 23 2 2 2 3" xfId="58088"/>
    <cellStyle name="Normal 5 23 2 2 2 4" xfId="58089"/>
    <cellStyle name="Normal 5 23 2 2 3" xfId="58090"/>
    <cellStyle name="Normal 5 23 2 2 3 2" xfId="58091"/>
    <cellStyle name="Normal 5 23 2 2 3 2 2" xfId="58092"/>
    <cellStyle name="Normal 5 23 2 2 3 3" xfId="58093"/>
    <cellStyle name="Normal 5 23 2 2 3 4" xfId="58094"/>
    <cellStyle name="Normal 5 23 2 2 4" xfId="58095"/>
    <cellStyle name="Normal 5 23 2 2 4 2" xfId="58096"/>
    <cellStyle name="Normal 5 23 2 2 5" xfId="58097"/>
    <cellStyle name="Normal 5 23 2 2 6" xfId="58098"/>
    <cellStyle name="Normal 5 23 2 2 7" xfId="58099"/>
    <cellStyle name="Normal 5 23 2 3" xfId="58100"/>
    <cellStyle name="Normal 5 23 2 3 2" xfId="58101"/>
    <cellStyle name="Normal 5 23 2 3 2 2" xfId="58102"/>
    <cellStyle name="Normal 5 23 2 3 3" xfId="58103"/>
    <cellStyle name="Normal 5 23 2 3 4" xfId="58104"/>
    <cellStyle name="Normal 5 23 2 4" xfId="58105"/>
    <cellStyle name="Normal 5 23 2 4 2" xfId="58106"/>
    <cellStyle name="Normal 5 23 2 4 2 2" xfId="58107"/>
    <cellStyle name="Normal 5 23 2 4 3" xfId="58108"/>
    <cellStyle name="Normal 5 23 2 4 4" xfId="58109"/>
    <cellStyle name="Normal 5 23 2 5" xfId="58110"/>
    <cellStyle name="Normal 5 23 2 5 2" xfId="58111"/>
    <cellStyle name="Normal 5 23 2 5 2 2" xfId="58112"/>
    <cellStyle name="Normal 5 23 2 5 3" xfId="58113"/>
    <cellStyle name="Normal 5 23 2 5 4" xfId="58114"/>
    <cellStyle name="Normal 5 23 2 6" xfId="58115"/>
    <cellStyle name="Normal 5 23 2 6 2" xfId="58116"/>
    <cellStyle name="Normal 5 23 2 6 2 2" xfId="58117"/>
    <cellStyle name="Normal 5 23 2 6 3" xfId="58118"/>
    <cellStyle name="Normal 5 23 2 6 4" xfId="58119"/>
    <cellStyle name="Normal 5 23 2 7" xfId="58120"/>
    <cellStyle name="Normal 5 23 2 7 2" xfId="58121"/>
    <cellStyle name="Normal 5 23 2 8" xfId="58122"/>
    <cellStyle name="Normal 5 23 2 9" xfId="58123"/>
    <cellStyle name="Normal 5 23 3" xfId="58124"/>
    <cellStyle name="Normal 5 23 3 2" xfId="58125"/>
    <cellStyle name="Normal 5 23 3 2 2" xfId="58126"/>
    <cellStyle name="Normal 5 23 3 2 2 2" xfId="58127"/>
    <cellStyle name="Normal 5 23 3 2 2 2 2" xfId="58128"/>
    <cellStyle name="Normal 5 23 3 2 2 3" xfId="58129"/>
    <cellStyle name="Normal 5 23 3 2 2 4" xfId="58130"/>
    <cellStyle name="Normal 5 23 3 2 3" xfId="58131"/>
    <cellStyle name="Normal 5 23 3 2 3 2" xfId="58132"/>
    <cellStyle name="Normal 5 23 3 2 3 2 2" xfId="58133"/>
    <cellStyle name="Normal 5 23 3 2 3 3" xfId="58134"/>
    <cellStyle name="Normal 5 23 3 2 3 4" xfId="58135"/>
    <cellStyle name="Normal 5 23 3 2 4" xfId="58136"/>
    <cellStyle name="Normal 5 23 3 2 4 2" xfId="58137"/>
    <cellStyle name="Normal 5 23 3 2 5" xfId="58138"/>
    <cellStyle name="Normal 5 23 3 2 6" xfId="58139"/>
    <cellStyle name="Normal 5 23 3 2 7" xfId="58140"/>
    <cellStyle name="Normal 5 23 3 3" xfId="58141"/>
    <cellStyle name="Normal 5 23 3 3 2" xfId="58142"/>
    <cellStyle name="Normal 5 23 3 3 2 2" xfId="58143"/>
    <cellStyle name="Normal 5 23 3 3 3" xfId="58144"/>
    <cellStyle name="Normal 5 23 3 3 4" xfId="58145"/>
    <cellStyle name="Normal 5 23 3 4" xfId="58146"/>
    <cellStyle name="Normal 5 23 3 4 2" xfId="58147"/>
    <cellStyle name="Normal 5 23 3 4 2 2" xfId="58148"/>
    <cellStyle name="Normal 5 23 3 4 3" xfId="58149"/>
    <cellStyle name="Normal 5 23 3 4 4" xfId="58150"/>
    <cellStyle name="Normal 5 23 3 5" xfId="58151"/>
    <cellStyle name="Normal 5 23 3 5 2" xfId="58152"/>
    <cellStyle name="Normal 5 23 3 6" xfId="58153"/>
    <cellStyle name="Normal 5 23 3 7" xfId="58154"/>
    <cellStyle name="Normal 5 23 3 8" xfId="58155"/>
    <cellStyle name="Normal 5 23 4" xfId="58156"/>
    <cellStyle name="Normal 5 23 4 2" xfId="58157"/>
    <cellStyle name="Normal 5 23 4 2 2" xfId="58158"/>
    <cellStyle name="Normal 5 23 4 2 2 2" xfId="58159"/>
    <cellStyle name="Normal 5 23 4 2 2 2 2" xfId="58160"/>
    <cellStyle name="Normal 5 23 4 2 2 3" xfId="58161"/>
    <cellStyle name="Normal 5 23 4 2 2 4" xfId="58162"/>
    <cellStyle name="Normal 5 23 4 2 3" xfId="58163"/>
    <cellStyle name="Normal 5 23 4 2 3 2" xfId="58164"/>
    <cellStyle name="Normal 5 23 4 2 3 2 2" xfId="58165"/>
    <cellStyle name="Normal 5 23 4 2 3 3" xfId="58166"/>
    <cellStyle name="Normal 5 23 4 2 3 4" xfId="58167"/>
    <cellStyle name="Normal 5 23 4 2 4" xfId="58168"/>
    <cellStyle name="Normal 5 23 4 2 4 2" xfId="58169"/>
    <cellStyle name="Normal 5 23 4 2 5" xfId="58170"/>
    <cellStyle name="Normal 5 23 4 2 6" xfId="58171"/>
    <cellStyle name="Normal 5 23 4 2 7" xfId="58172"/>
    <cellStyle name="Normal 5 23 4 3" xfId="58173"/>
    <cellStyle name="Normal 5 23 4 3 2" xfId="58174"/>
    <cellStyle name="Normal 5 23 4 3 2 2" xfId="58175"/>
    <cellStyle name="Normal 5 23 4 3 3" xfId="58176"/>
    <cellStyle name="Normal 5 23 4 3 4" xfId="58177"/>
    <cellStyle name="Normal 5 23 4 4" xfId="58178"/>
    <cellStyle name="Normal 5 23 4 4 2" xfId="58179"/>
    <cellStyle name="Normal 5 23 4 4 2 2" xfId="58180"/>
    <cellStyle name="Normal 5 23 4 4 3" xfId="58181"/>
    <cellStyle name="Normal 5 23 4 4 4" xfId="58182"/>
    <cellStyle name="Normal 5 23 4 5" xfId="58183"/>
    <cellStyle name="Normal 5 23 4 5 2" xfId="58184"/>
    <cellStyle name="Normal 5 23 4 6" xfId="58185"/>
    <cellStyle name="Normal 5 23 4 7" xfId="58186"/>
    <cellStyle name="Normal 5 23 4 8" xfId="58187"/>
    <cellStyle name="Normal 5 23 5" xfId="58188"/>
    <cellStyle name="Normal 5 23 5 2" xfId="58189"/>
    <cellStyle name="Normal 5 23 5 2 2" xfId="58190"/>
    <cellStyle name="Normal 5 23 5 2 2 2" xfId="58191"/>
    <cellStyle name="Normal 5 23 5 2 2 2 2" xfId="58192"/>
    <cellStyle name="Normal 5 23 5 2 2 3" xfId="58193"/>
    <cellStyle name="Normal 5 23 5 2 2 4" xfId="58194"/>
    <cellStyle name="Normal 5 23 5 2 3" xfId="58195"/>
    <cellStyle name="Normal 5 23 5 2 3 2" xfId="58196"/>
    <cellStyle name="Normal 5 23 5 2 4" xfId="58197"/>
    <cellStyle name="Normal 5 23 5 2 5" xfId="58198"/>
    <cellStyle name="Normal 5 23 5 2 6" xfId="58199"/>
    <cellStyle name="Normal 5 23 5 3" xfId="58200"/>
    <cellStyle name="Normal 5 23 5 3 2" xfId="58201"/>
    <cellStyle name="Normal 5 23 5 3 2 2" xfId="58202"/>
    <cellStyle name="Normal 5 23 5 3 3" xfId="58203"/>
    <cellStyle name="Normal 5 23 5 3 4" xfId="58204"/>
    <cellStyle name="Normal 5 23 5 4" xfId="58205"/>
    <cellStyle name="Normal 5 23 5 4 2" xfId="58206"/>
    <cellStyle name="Normal 5 23 5 4 2 2" xfId="58207"/>
    <cellStyle name="Normal 5 23 5 4 3" xfId="58208"/>
    <cellStyle name="Normal 5 23 5 4 4" xfId="58209"/>
    <cellStyle name="Normal 5 23 5 5" xfId="58210"/>
    <cellStyle name="Normal 5 23 5 5 2" xfId="58211"/>
    <cellStyle name="Normal 5 23 5 6" xfId="58212"/>
    <cellStyle name="Normal 5 23 5 7" xfId="58213"/>
    <cellStyle name="Normal 5 23 5 8" xfId="58214"/>
    <cellStyle name="Normal 5 23 6" xfId="58215"/>
    <cellStyle name="Normal 5 23 6 2" xfId="58216"/>
    <cellStyle name="Normal 5 23 6 2 2" xfId="58217"/>
    <cellStyle name="Normal 5 23 6 2 2 2" xfId="58218"/>
    <cellStyle name="Normal 5 23 6 2 2 2 2" xfId="58219"/>
    <cellStyle name="Normal 5 23 6 2 2 3" xfId="58220"/>
    <cellStyle name="Normal 5 23 6 2 2 4" xfId="58221"/>
    <cellStyle name="Normal 5 23 6 2 3" xfId="58222"/>
    <cellStyle name="Normal 5 23 6 2 3 2" xfId="58223"/>
    <cellStyle name="Normal 5 23 6 2 4" xfId="58224"/>
    <cellStyle name="Normal 5 23 6 2 5" xfId="58225"/>
    <cellStyle name="Normal 5 23 6 2 6" xfId="58226"/>
    <cellStyle name="Normal 5 23 6 3" xfId="58227"/>
    <cellStyle name="Normal 5 23 6 3 2" xfId="58228"/>
    <cellStyle name="Normal 5 23 6 3 2 2" xfId="58229"/>
    <cellStyle name="Normal 5 23 6 3 3" xfId="58230"/>
    <cellStyle name="Normal 5 23 6 3 4" xfId="58231"/>
    <cellStyle name="Normal 5 23 6 4" xfId="58232"/>
    <cellStyle name="Normal 5 23 6 4 2" xfId="58233"/>
    <cellStyle name="Normal 5 23 6 4 2 2" xfId="58234"/>
    <cellStyle name="Normal 5 23 6 4 3" xfId="58235"/>
    <cellStyle name="Normal 5 23 6 4 4" xfId="58236"/>
    <cellStyle name="Normal 5 23 6 5" xfId="58237"/>
    <cellStyle name="Normal 5 23 6 5 2" xfId="58238"/>
    <cellStyle name="Normal 5 23 6 6" xfId="58239"/>
    <cellStyle name="Normal 5 23 6 7" xfId="58240"/>
    <cellStyle name="Normal 5 23 6 8" xfId="58241"/>
    <cellStyle name="Normal 5 23 7" xfId="58242"/>
    <cellStyle name="Normal 5 23 7 2" xfId="58243"/>
    <cellStyle name="Normal 5 23 7 2 2" xfId="58244"/>
    <cellStyle name="Normal 5 23 7 2 2 2" xfId="58245"/>
    <cellStyle name="Normal 5 23 7 2 3" xfId="58246"/>
    <cellStyle name="Normal 5 23 7 2 4" xfId="58247"/>
    <cellStyle name="Normal 5 23 7 3" xfId="58248"/>
    <cellStyle name="Normal 5 23 7 3 2" xfId="58249"/>
    <cellStyle name="Normal 5 23 7 4" xfId="58250"/>
    <cellStyle name="Normal 5 23 7 5" xfId="58251"/>
    <cellStyle name="Normal 5 23 7 6" xfId="58252"/>
    <cellStyle name="Normal 5 23 8" xfId="58253"/>
    <cellStyle name="Normal 5 23 8 2" xfId="58254"/>
    <cellStyle name="Normal 5 23 8 2 2" xfId="58255"/>
    <cellStyle name="Normal 5 23 8 2 2 2" xfId="58256"/>
    <cellStyle name="Normal 5 23 8 2 3" xfId="58257"/>
    <cellStyle name="Normal 5 23 8 2 4" xfId="58258"/>
    <cellStyle name="Normal 5 23 8 3" xfId="58259"/>
    <cellStyle name="Normal 5 23 8 3 2" xfId="58260"/>
    <cellStyle name="Normal 5 23 8 4" xfId="58261"/>
    <cellStyle name="Normal 5 23 8 5" xfId="58262"/>
    <cellStyle name="Normal 5 23 8 6" xfId="58263"/>
    <cellStyle name="Normal 5 23 9" xfId="58264"/>
    <cellStyle name="Normal 5 23 9 2" xfId="58265"/>
    <cellStyle name="Normal 5 23 9 2 2" xfId="58266"/>
    <cellStyle name="Normal 5 23 9 3" xfId="58267"/>
    <cellStyle name="Normal 5 23 9 4" xfId="58268"/>
    <cellStyle name="Normal 5 23 9 5" xfId="58269"/>
    <cellStyle name="Normal 5 24" xfId="58270"/>
    <cellStyle name="Normal 5 24 10" xfId="58271"/>
    <cellStyle name="Normal 5 24 10 2" xfId="58272"/>
    <cellStyle name="Normal 5 24 10 2 2" xfId="58273"/>
    <cellStyle name="Normal 5 24 10 3" xfId="58274"/>
    <cellStyle name="Normal 5 24 10 4" xfId="58275"/>
    <cellStyle name="Normal 5 24 11" xfId="58276"/>
    <cellStyle name="Normal 5 24 11 2" xfId="58277"/>
    <cellStyle name="Normal 5 24 12" xfId="58278"/>
    <cellStyle name="Normal 5 24 13" xfId="58279"/>
    <cellStyle name="Normal 5 24 14" xfId="58280"/>
    <cellStyle name="Normal 5 24 2" xfId="58281"/>
    <cellStyle name="Normal 5 24 2 10" xfId="58282"/>
    <cellStyle name="Normal 5 24 2 2" xfId="58283"/>
    <cellStyle name="Normal 5 24 2 2 2" xfId="58284"/>
    <cellStyle name="Normal 5 24 2 2 2 2" xfId="58285"/>
    <cellStyle name="Normal 5 24 2 2 2 2 2" xfId="58286"/>
    <cellStyle name="Normal 5 24 2 2 2 3" xfId="58287"/>
    <cellStyle name="Normal 5 24 2 2 2 4" xfId="58288"/>
    <cellStyle name="Normal 5 24 2 2 3" xfId="58289"/>
    <cellStyle name="Normal 5 24 2 2 3 2" xfId="58290"/>
    <cellStyle name="Normal 5 24 2 2 3 2 2" xfId="58291"/>
    <cellStyle name="Normal 5 24 2 2 3 3" xfId="58292"/>
    <cellStyle name="Normal 5 24 2 2 3 4" xfId="58293"/>
    <cellStyle name="Normal 5 24 2 2 4" xfId="58294"/>
    <cellStyle name="Normal 5 24 2 2 4 2" xfId="58295"/>
    <cellStyle name="Normal 5 24 2 2 5" xfId="58296"/>
    <cellStyle name="Normal 5 24 2 2 6" xfId="58297"/>
    <cellStyle name="Normal 5 24 2 2 7" xfId="58298"/>
    <cellStyle name="Normal 5 24 2 3" xfId="58299"/>
    <cellStyle name="Normal 5 24 2 3 2" xfId="58300"/>
    <cellStyle name="Normal 5 24 2 3 2 2" xfId="58301"/>
    <cellStyle name="Normal 5 24 2 3 3" xfId="58302"/>
    <cellStyle name="Normal 5 24 2 3 4" xfId="58303"/>
    <cellStyle name="Normal 5 24 2 4" xfId="58304"/>
    <cellStyle name="Normal 5 24 2 4 2" xfId="58305"/>
    <cellStyle name="Normal 5 24 2 4 2 2" xfId="58306"/>
    <cellStyle name="Normal 5 24 2 4 3" xfId="58307"/>
    <cellStyle name="Normal 5 24 2 4 4" xfId="58308"/>
    <cellStyle name="Normal 5 24 2 5" xfId="58309"/>
    <cellStyle name="Normal 5 24 2 5 2" xfId="58310"/>
    <cellStyle name="Normal 5 24 2 5 2 2" xfId="58311"/>
    <cellStyle name="Normal 5 24 2 5 3" xfId="58312"/>
    <cellStyle name="Normal 5 24 2 5 4" xfId="58313"/>
    <cellStyle name="Normal 5 24 2 6" xfId="58314"/>
    <cellStyle name="Normal 5 24 2 6 2" xfId="58315"/>
    <cellStyle name="Normal 5 24 2 6 2 2" xfId="58316"/>
    <cellStyle name="Normal 5 24 2 6 3" xfId="58317"/>
    <cellStyle name="Normal 5 24 2 6 4" xfId="58318"/>
    <cellStyle name="Normal 5 24 2 7" xfId="58319"/>
    <cellStyle name="Normal 5 24 2 7 2" xfId="58320"/>
    <cellStyle name="Normal 5 24 2 8" xfId="58321"/>
    <cellStyle name="Normal 5 24 2 9" xfId="58322"/>
    <cellStyle name="Normal 5 24 3" xfId="58323"/>
    <cellStyle name="Normal 5 24 3 2" xfId="58324"/>
    <cellStyle name="Normal 5 24 3 2 2" xfId="58325"/>
    <cellStyle name="Normal 5 24 3 2 2 2" xfId="58326"/>
    <cellStyle name="Normal 5 24 3 2 2 2 2" xfId="58327"/>
    <cellStyle name="Normal 5 24 3 2 2 3" xfId="58328"/>
    <cellStyle name="Normal 5 24 3 2 2 4" xfId="58329"/>
    <cellStyle name="Normal 5 24 3 2 3" xfId="58330"/>
    <cellStyle name="Normal 5 24 3 2 3 2" xfId="58331"/>
    <cellStyle name="Normal 5 24 3 2 3 2 2" xfId="58332"/>
    <cellStyle name="Normal 5 24 3 2 3 3" xfId="58333"/>
    <cellStyle name="Normal 5 24 3 2 3 4" xfId="58334"/>
    <cellStyle name="Normal 5 24 3 2 4" xfId="58335"/>
    <cellStyle name="Normal 5 24 3 2 4 2" xfId="58336"/>
    <cellStyle name="Normal 5 24 3 2 5" xfId="58337"/>
    <cellStyle name="Normal 5 24 3 2 6" xfId="58338"/>
    <cellStyle name="Normal 5 24 3 2 7" xfId="58339"/>
    <cellStyle name="Normal 5 24 3 3" xfId="58340"/>
    <cellStyle name="Normal 5 24 3 3 2" xfId="58341"/>
    <cellStyle name="Normal 5 24 3 3 2 2" xfId="58342"/>
    <cellStyle name="Normal 5 24 3 3 3" xfId="58343"/>
    <cellStyle name="Normal 5 24 3 3 4" xfId="58344"/>
    <cellStyle name="Normal 5 24 3 4" xfId="58345"/>
    <cellStyle name="Normal 5 24 3 4 2" xfId="58346"/>
    <cellStyle name="Normal 5 24 3 4 2 2" xfId="58347"/>
    <cellStyle name="Normal 5 24 3 4 3" xfId="58348"/>
    <cellStyle name="Normal 5 24 3 4 4" xfId="58349"/>
    <cellStyle name="Normal 5 24 3 5" xfId="58350"/>
    <cellStyle name="Normal 5 24 3 5 2" xfId="58351"/>
    <cellStyle name="Normal 5 24 3 6" xfId="58352"/>
    <cellStyle name="Normal 5 24 3 7" xfId="58353"/>
    <cellStyle name="Normal 5 24 3 8" xfId="58354"/>
    <cellStyle name="Normal 5 24 4" xfId="58355"/>
    <cellStyle name="Normal 5 24 4 2" xfId="58356"/>
    <cellStyle name="Normal 5 24 4 2 2" xfId="58357"/>
    <cellStyle name="Normal 5 24 4 2 2 2" xfId="58358"/>
    <cellStyle name="Normal 5 24 4 2 2 2 2" xfId="58359"/>
    <cellStyle name="Normal 5 24 4 2 2 3" xfId="58360"/>
    <cellStyle name="Normal 5 24 4 2 2 4" xfId="58361"/>
    <cellStyle name="Normal 5 24 4 2 3" xfId="58362"/>
    <cellStyle name="Normal 5 24 4 2 3 2" xfId="58363"/>
    <cellStyle name="Normal 5 24 4 2 3 2 2" xfId="58364"/>
    <cellStyle name="Normal 5 24 4 2 3 3" xfId="58365"/>
    <cellStyle name="Normal 5 24 4 2 3 4" xfId="58366"/>
    <cellStyle name="Normal 5 24 4 2 4" xfId="58367"/>
    <cellStyle name="Normal 5 24 4 2 4 2" xfId="58368"/>
    <cellStyle name="Normal 5 24 4 2 5" xfId="58369"/>
    <cellStyle name="Normal 5 24 4 2 6" xfId="58370"/>
    <cellStyle name="Normal 5 24 4 2 7" xfId="58371"/>
    <cellStyle name="Normal 5 24 4 3" xfId="58372"/>
    <cellStyle name="Normal 5 24 4 3 2" xfId="58373"/>
    <cellStyle name="Normal 5 24 4 3 2 2" xfId="58374"/>
    <cellStyle name="Normal 5 24 4 3 3" xfId="58375"/>
    <cellStyle name="Normal 5 24 4 3 4" xfId="58376"/>
    <cellStyle name="Normal 5 24 4 4" xfId="58377"/>
    <cellStyle name="Normal 5 24 4 4 2" xfId="58378"/>
    <cellStyle name="Normal 5 24 4 4 2 2" xfId="58379"/>
    <cellStyle name="Normal 5 24 4 4 3" xfId="58380"/>
    <cellStyle name="Normal 5 24 4 4 4" xfId="58381"/>
    <cellStyle name="Normal 5 24 4 5" xfId="58382"/>
    <cellStyle name="Normal 5 24 4 5 2" xfId="58383"/>
    <cellStyle name="Normal 5 24 4 6" xfId="58384"/>
    <cellStyle name="Normal 5 24 4 7" xfId="58385"/>
    <cellStyle name="Normal 5 24 4 8" xfId="58386"/>
    <cellStyle name="Normal 5 24 5" xfId="58387"/>
    <cellStyle name="Normal 5 24 5 2" xfId="58388"/>
    <cellStyle name="Normal 5 24 5 2 2" xfId="58389"/>
    <cellStyle name="Normal 5 24 5 2 2 2" xfId="58390"/>
    <cellStyle name="Normal 5 24 5 2 2 2 2" xfId="58391"/>
    <cellStyle name="Normal 5 24 5 2 2 3" xfId="58392"/>
    <cellStyle name="Normal 5 24 5 2 2 4" xfId="58393"/>
    <cellStyle name="Normal 5 24 5 2 3" xfId="58394"/>
    <cellStyle name="Normal 5 24 5 2 3 2" xfId="58395"/>
    <cellStyle name="Normal 5 24 5 2 4" xfId="58396"/>
    <cellStyle name="Normal 5 24 5 2 5" xfId="58397"/>
    <cellStyle name="Normal 5 24 5 2 6" xfId="58398"/>
    <cellStyle name="Normal 5 24 5 3" xfId="58399"/>
    <cellStyle name="Normal 5 24 5 3 2" xfId="58400"/>
    <cellStyle name="Normal 5 24 5 3 2 2" xfId="58401"/>
    <cellStyle name="Normal 5 24 5 3 3" xfId="58402"/>
    <cellStyle name="Normal 5 24 5 3 4" xfId="58403"/>
    <cellStyle name="Normal 5 24 5 4" xfId="58404"/>
    <cellStyle name="Normal 5 24 5 4 2" xfId="58405"/>
    <cellStyle name="Normal 5 24 5 4 2 2" xfId="58406"/>
    <cellStyle name="Normal 5 24 5 4 3" xfId="58407"/>
    <cellStyle name="Normal 5 24 5 4 4" xfId="58408"/>
    <cellStyle name="Normal 5 24 5 5" xfId="58409"/>
    <cellStyle name="Normal 5 24 5 5 2" xfId="58410"/>
    <cellStyle name="Normal 5 24 5 6" xfId="58411"/>
    <cellStyle name="Normal 5 24 5 7" xfId="58412"/>
    <cellStyle name="Normal 5 24 5 8" xfId="58413"/>
    <cellStyle name="Normal 5 24 6" xfId="58414"/>
    <cellStyle name="Normal 5 24 6 2" xfId="58415"/>
    <cellStyle name="Normal 5 24 6 2 2" xfId="58416"/>
    <cellStyle name="Normal 5 24 6 2 2 2" xfId="58417"/>
    <cellStyle name="Normal 5 24 6 2 2 2 2" xfId="58418"/>
    <cellStyle name="Normal 5 24 6 2 2 3" xfId="58419"/>
    <cellStyle name="Normal 5 24 6 2 2 4" xfId="58420"/>
    <cellStyle name="Normal 5 24 6 2 3" xfId="58421"/>
    <cellStyle name="Normal 5 24 6 2 3 2" xfId="58422"/>
    <cellStyle name="Normal 5 24 6 2 4" xfId="58423"/>
    <cellStyle name="Normal 5 24 6 2 5" xfId="58424"/>
    <cellStyle name="Normal 5 24 6 2 6" xfId="58425"/>
    <cellStyle name="Normal 5 24 6 3" xfId="58426"/>
    <cellStyle name="Normal 5 24 6 3 2" xfId="58427"/>
    <cellStyle name="Normal 5 24 6 3 2 2" xfId="58428"/>
    <cellStyle name="Normal 5 24 6 3 3" xfId="58429"/>
    <cellStyle name="Normal 5 24 6 3 4" xfId="58430"/>
    <cellStyle name="Normal 5 24 6 4" xfId="58431"/>
    <cellStyle name="Normal 5 24 6 4 2" xfId="58432"/>
    <cellStyle name="Normal 5 24 6 4 2 2" xfId="58433"/>
    <cellStyle name="Normal 5 24 6 4 3" xfId="58434"/>
    <cellStyle name="Normal 5 24 6 4 4" xfId="58435"/>
    <cellStyle name="Normal 5 24 6 5" xfId="58436"/>
    <cellStyle name="Normal 5 24 6 5 2" xfId="58437"/>
    <cellStyle name="Normal 5 24 6 6" xfId="58438"/>
    <cellStyle name="Normal 5 24 6 7" xfId="58439"/>
    <cellStyle name="Normal 5 24 6 8" xfId="58440"/>
    <cellStyle name="Normal 5 24 7" xfId="58441"/>
    <cellStyle name="Normal 5 24 7 2" xfId="58442"/>
    <cellStyle name="Normal 5 24 7 2 2" xfId="58443"/>
    <cellStyle name="Normal 5 24 7 2 2 2" xfId="58444"/>
    <cellStyle name="Normal 5 24 7 2 3" xfId="58445"/>
    <cellStyle name="Normal 5 24 7 2 4" xfId="58446"/>
    <cellStyle name="Normal 5 24 7 3" xfId="58447"/>
    <cellStyle name="Normal 5 24 7 3 2" xfId="58448"/>
    <cellStyle name="Normal 5 24 7 4" xfId="58449"/>
    <cellStyle name="Normal 5 24 7 5" xfId="58450"/>
    <cellStyle name="Normal 5 24 7 6" xfId="58451"/>
    <cellStyle name="Normal 5 24 8" xfId="58452"/>
    <cellStyle name="Normal 5 24 8 2" xfId="58453"/>
    <cellStyle name="Normal 5 24 8 2 2" xfId="58454"/>
    <cellStyle name="Normal 5 24 8 2 2 2" xfId="58455"/>
    <cellStyle name="Normal 5 24 8 2 3" xfId="58456"/>
    <cellStyle name="Normal 5 24 8 2 4" xfId="58457"/>
    <cellStyle name="Normal 5 24 8 3" xfId="58458"/>
    <cellStyle name="Normal 5 24 8 3 2" xfId="58459"/>
    <cellStyle name="Normal 5 24 8 4" xfId="58460"/>
    <cellStyle name="Normal 5 24 8 5" xfId="58461"/>
    <cellStyle name="Normal 5 24 8 6" xfId="58462"/>
    <cellStyle name="Normal 5 24 9" xfId="58463"/>
    <cellStyle name="Normal 5 24 9 2" xfId="58464"/>
    <cellStyle name="Normal 5 24 9 2 2" xfId="58465"/>
    <cellStyle name="Normal 5 24 9 3" xfId="58466"/>
    <cellStyle name="Normal 5 24 9 4" xfId="58467"/>
    <cellStyle name="Normal 5 24 9 5" xfId="58468"/>
    <cellStyle name="Normal 5 25" xfId="58469"/>
    <cellStyle name="Normal 5 25 10" xfId="58470"/>
    <cellStyle name="Normal 5 25 10 2" xfId="58471"/>
    <cellStyle name="Normal 5 25 11" xfId="58472"/>
    <cellStyle name="Normal 5 25 12" xfId="58473"/>
    <cellStyle name="Normal 5 25 13" xfId="58474"/>
    <cellStyle name="Normal 5 25 2" xfId="58475"/>
    <cellStyle name="Normal 5 25 2 2" xfId="58476"/>
    <cellStyle name="Normal 5 25 2 2 2" xfId="58477"/>
    <cellStyle name="Normal 5 25 2 2 2 2" xfId="58478"/>
    <cellStyle name="Normal 5 25 2 2 2 2 2" xfId="58479"/>
    <cellStyle name="Normal 5 25 2 2 2 3" xfId="58480"/>
    <cellStyle name="Normal 5 25 2 2 2 4" xfId="58481"/>
    <cellStyle name="Normal 5 25 2 2 3" xfId="58482"/>
    <cellStyle name="Normal 5 25 2 2 3 2" xfId="58483"/>
    <cellStyle name="Normal 5 25 2 2 3 2 2" xfId="58484"/>
    <cellStyle name="Normal 5 25 2 2 3 3" xfId="58485"/>
    <cellStyle name="Normal 5 25 2 2 3 4" xfId="58486"/>
    <cellStyle name="Normal 5 25 2 2 4" xfId="58487"/>
    <cellStyle name="Normal 5 25 2 2 4 2" xfId="58488"/>
    <cellStyle name="Normal 5 25 2 2 5" xfId="58489"/>
    <cellStyle name="Normal 5 25 2 2 6" xfId="58490"/>
    <cellStyle name="Normal 5 25 2 2 7" xfId="58491"/>
    <cellStyle name="Normal 5 25 2 3" xfId="58492"/>
    <cellStyle name="Normal 5 25 2 3 2" xfId="58493"/>
    <cellStyle name="Normal 5 25 2 3 2 2" xfId="58494"/>
    <cellStyle name="Normal 5 25 2 3 3" xfId="58495"/>
    <cellStyle name="Normal 5 25 2 3 4" xfId="58496"/>
    <cellStyle name="Normal 5 25 2 4" xfId="58497"/>
    <cellStyle name="Normal 5 25 2 4 2" xfId="58498"/>
    <cellStyle name="Normal 5 25 2 4 2 2" xfId="58499"/>
    <cellStyle name="Normal 5 25 2 4 3" xfId="58500"/>
    <cellStyle name="Normal 5 25 2 4 4" xfId="58501"/>
    <cellStyle name="Normal 5 25 2 5" xfId="58502"/>
    <cellStyle name="Normal 5 25 2 5 2" xfId="58503"/>
    <cellStyle name="Normal 5 25 2 6" xfId="58504"/>
    <cellStyle name="Normal 5 25 2 7" xfId="58505"/>
    <cellStyle name="Normal 5 25 2 8" xfId="58506"/>
    <cellStyle name="Normal 5 25 3" xfId="58507"/>
    <cellStyle name="Normal 5 25 3 2" xfId="58508"/>
    <cellStyle name="Normal 5 25 3 2 2" xfId="58509"/>
    <cellStyle name="Normal 5 25 3 2 2 2" xfId="58510"/>
    <cellStyle name="Normal 5 25 3 2 2 2 2" xfId="58511"/>
    <cellStyle name="Normal 5 25 3 2 2 3" xfId="58512"/>
    <cellStyle name="Normal 5 25 3 2 2 4" xfId="58513"/>
    <cellStyle name="Normal 5 25 3 2 3" xfId="58514"/>
    <cellStyle name="Normal 5 25 3 2 3 2" xfId="58515"/>
    <cellStyle name="Normal 5 25 3 2 3 2 2" xfId="58516"/>
    <cellStyle name="Normal 5 25 3 2 3 3" xfId="58517"/>
    <cellStyle name="Normal 5 25 3 2 3 4" xfId="58518"/>
    <cellStyle name="Normal 5 25 3 2 4" xfId="58519"/>
    <cellStyle name="Normal 5 25 3 2 4 2" xfId="58520"/>
    <cellStyle name="Normal 5 25 3 2 5" xfId="58521"/>
    <cellStyle name="Normal 5 25 3 2 6" xfId="58522"/>
    <cellStyle name="Normal 5 25 3 2 7" xfId="58523"/>
    <cellStyle name="Normal 5 25 3 3" xfId="58524"/>
    <cellStyle name="Normal 5 25 3 3 2" xfId="58525"/>
    <cellStyle name="Normal 5 25 3 3 2 2" xfId="58526"/>
    <cellStyle name="Normal 5 25 3 3 3" xfId="58527"/>
    <cellStyle name="Normal 5 25 3 3 4" xfId="58528"/>
    <cellStyle name="Normal 5 25 3 4" xfId="58529"/>
    <cellStyle name="Normal 5 25 3 4 2" xfId="58530"/>
    <cellStyle name="Normal 5 25 3 4 2 2" xfId="58531"/>
    <cellStyle name="Normal 5 25 3 4 3" xfId="58532"/>
    <cellStyle name="Normal 5 25 3 4 4" xfId="58533"/>
    <cellStyle name="Normal 5 25 3 5" xfId="58534"/>
    <cellStyle name="Normal 5 25 3 5 2" xfId="58535"/>
    <cellStyle name="Normal 5 25 3 6" xfId="58536"/>
    <cellStyle name="Normal 5 25 3 7" xfId="58537"/>
    <cellStyle name="Normal 5 25 3 8" xfId="58538"/>
    <cellStyle name="Normal 5 25 4" xfId="58539"/>
    <cellStyle name="Normal 5 25 4 2" xfId="58540"/>
    <cellStyle name="Normal 5 25 4 2 2" xfId="58541"/>
    <cellStyle name="Normal 5 25 4 2 2 2" xfId="58542"/>
    <cellStyle name="Normal 5 25 4 2 2 2 2" xfId="58543"/>
    <cellStyle name="Normal 5 25 4 2 2 3" xfId="58544"/>
    <cellStyle name="Normal 5 25 4 2 2 4" xfId="58545"/>
    <cellStyle name="Normal 5 25 4 2 3" xfId="58546"/>
    <cellStyle name="Normal 5 25 4 2 3 2" xfId="58547"/>
    <cellStyle name="Normal 5 25 4 2 4" xfId="58548"/>
    <cellStyle name="Normal 5 25 4 2 5" xfId="58549"/>
    <cellStyle name="Normal 5 25 4 2 6" xfId="58550"/>
    <cellStyle name="Normal 5 25 4 3" xfId="58551"/>
    <cellStyle name="Normal 5 25 4 3 2" xfId="58552"/>
    <cellStyle name="Normal 5 25 4 3 2 2" xfId="58553"/>
    <cellStyle name="Normal 5 25 4 3 3" xfId="58554"/>
    <cellStyle name="Normal 5 25 4 3 4" xfId="58555"/>
    <cellStyle name="Normal 5 25 4 4" xfId="58556"/>
    <cellStyle name="Normal 5 25 4 4 2" xfId="58557"/>
    <cellStyle name="Normal 5 25 4 4 2 2" xfId="58558"/>
    <cellStyle name="Normal 5 25 4 4 3" xfId="58559"/>
    <cellStyle name="Normal 5 25 4 4 4" xfId="58560"/>
    <cellStyle name="Normal 5 25 4 5" xfId="58561"/>
    <cellStyle name="Normal 5 25 4 5 2" xfId="58562"/>
    <cellStyle name="Normal 5 25 4 6" xfId="58563"/>
    <cellStyle name="Normal 5 25 4 7" xfId="58564"/>
    <cellStyle name="Normal 5 25 4 8" xfId="58565"/>
    <cellStyle name="Normal 5 25 5" xfId="58566"/>
    <cellStyle name="Normal 5 25 5 2" xfId="58567"/>
    <cellStyle name="Normal 5 25 5 2 2" xfId="58568"/>
    <cellStyle name="Normal 5 25 5 2 2 2" xfId="58569"/>
    <cellStyle name="Normal 5 25 5 2 2 2 2" xfId="58570"/>
    <cellStyle name="Normal 5 25 5 2 2 3" xfId="58571"/>
    <cellStyle name="Normal 5 25 5 2 2 4" xfId="58572"/>
    <cellStyle name="Normal 5 25 5 2 3" xfId="58573"/>
    <cellStyle name="Normal 5 25 5 2 3 2" xfId="58574"/>
    <cellStyle name="Normal 5 25 5 2 4" xfId="58575"/>
    <cellStyle name="Normal 5 25 5 2 5" xfId="58576"/>
    <cellStyle name="Normal 5 25 5 2 6" xfId="58577"/>
    <cellStyle name="Normal 5 25 5 3" xfId="58578"/>
    <cellStyle name="Normal 5 25 5 3 2" xfId="58579"/>
    <cellStyle name="Normal 5 25 5 3 2 2" xfId="58580"/>
    <cellStyle name="Normal 5 25 5 3 3" xfId="58581"/>
    <cellStyle name="Normal 5 25 5 3 4" xfId="58582"/>
    <cellStyle name="Normal 5 25 5 4" xfId="58583"/>
    <cellStyle name="Normal 5 25 5 4 2" xfId="58584"/>
    <cellStyle name="Normal 5 25 5 4 2 2" xfId="58585"/>
    <cellStyle name="Normal 5 25 5 4 3" xfId="58586"/>
    <cellStyle name="Normal 5 25 5 4 4" xfId="58587"/>
    <cellStyle name="Normal 5 25 5 5" xfId="58588"/>
    <cellStyle name="Normal 5 25 5 5 2" xfId="58589"/>
    <cellStyle name="Normal 5 25 5 6" xfId="58590"/>
    <cellStyle name="Normal 5 25 5 7" xfId="58591"/>
    <cellStyle name="Normal 5 25 5 8" xfId="58592"/>
    <cellStyle name="Normal 5 25 6" xfId="58593"/>
    <cellStyle name="Normal 5 25 6 2" xfId="58594"/>
    <cellStyle name="Normal 5 25 6 2 2" xfId="58595"/>
    <cellStyle name="Normal 5 25 6 2 2 2" xfId="58596"/>
    <cellStyle name="Normal 5 25 6 2 3" xfId="58597"/>
    <cellStyle name="Normal 5 25 6 2 4" xfId="58598"/>
    <cellStyle name="Normal 5 25 6 3" xfId="58599"/>
    <cellStyle name="Normal 5 25 6 3 2" xfId="58600"/>
    <cellStyle name="Normal 5 25 6 4" xfId="58601"/>
    <cellStyle name="Normal 5 25 6 5" xfId="58602"/>
    <cellStyle name="Normal 5 25 6 6" xfId="58603"/>
    <cellStyle name="Normal 5 25 7" xfId="58604"/>
    <cellStyle name="Normal 5 25 7 2" xfId="58605"/>
    <cellStyle name="Normal 5 25 7 2 2" xfId="58606"/>
    <cellStyle name="Normal 5 25 7 2 2 2" xfId="58607"/>
    <cellStyle name="Normal 5 25 7 2 3" xfId="58608"/>
    <cellStyle name="Normal 5 25 7 2 4" xfId="58609"/>
    <cellStyle name="Normal 5 25 7 3" xfId="58610"/>
    <cellStyle name="Normal 5 25 7 3 2" xfId="58611"/>
    <cellStyle name="Normal 5 25 7 4" xfId="58612"/>
    <cellStyle name="Normal 5 25 7 5" xfId="58613"/>
    <cellStyle name="Normal 5 25 7 6" xfId="58614"/>
    <cellStyle name="Normal 5 25 8" xfId="58615"/>
    <cellStyle name="Normal 5 25 8 2" xfId="58616"/>
    <cellStyle name="Normal 5 25 8 2 2" xfId="58617"/>
    <cellStyle name="Normal 5 25 8 3" xfId="58618"/>
    <cellStyle name="Normal 5 25 8 4" xfId="58619"/>
    <cellStyle name="Normal 5 25 8 5" xfId="58620"/>
    <cellStyle name="Normal 5 25 9" xfId="58621"/>
    <cellStyle name="Normal 5 25 9 2" xfId="58622"/>
    <cellStyle name="Normal 5 25 9 2 2" xfId="58623"/>
    <cellStyle name="Normal 5 25 9 3" xfId="58624"/>
    <cellStyle name="Normal 5 25 9 4" xfId="58625"/>
    <cellStyle name="Normal 5 26" xfId="58626"/>
    <cellStyle name="Normal 5 26 2" xfId="58627"/>
    <cellStyle name="Normal 5 26 2 2" xfId="58628"/>
    <cellStyle name="Normal 5 26 2 2 2" xfId="58629"/>
    <cellStyle name="Normal 5 26 2 2 2 2" xfId="58630"/>
    <cellStyle name="Normal 5 26 2 2 3" xfId="58631"/>
    <cellStyle name="Normal 5 26 2 2 4" xfId="58632"/>
    <cellStyle name="Normal 5 26 2 3" xfId="58633"/>
    <cellStyle name="Normal 5 26 2 3 2" xfId="58634"/>
    <cellStyle name="Normal 5 26 2 3 2 2" xfId="58635"/>
    <cellStyle name="Normal 5 26 2 3 3" xfId="58636"/>
    <cellStyle name="Normal 5 26 2 3 4" xfId="58637"/>
    <cellStyle name="Normal 5 26 2 4" xfId="58638"/>
    <cellStyle name="Normal 5 26 2 4 2" xfId="58639"/>
    <cellStyle name="Normal 5 26 2 5" xfId="58640"/>
    <cellStyle name="Normal 5 26 2 6" xfId="58641"/>
    <cellStyle name="Normal 5 26 2 7" xfId="58642"/>
    <cellStyle name="Normal 5 26 3" xfId="58643"/>
    <cellStyle name="Normal 5 26 3 2" xfId="58644"/>
    <cellStyle name="Normal 5 26 3 2 2" xfId="58645"/>
    <cellStyle name="Normal 5 26 3 3" xfId="58646"/>
    <cellStyle name="Normal 5 26 3 4" xfId="58647"/>
    <cellStyle name="Normal 5 26 4" xfId="58648"/>
    <cellStyle name="Normal 5 26 4 2" xfId="58649"/>
    <cellStyle name="Normal 5 26 4 2 2" xfId="58650"/>
    <cellStyle name="Normal 5 26 4 3" xfId="58651"/>
    <cellStyle name="Normal 5 26 4 4" xfId="58652"/>
    <cellStyle name="Normal 5 26 5" xfId="58653"/>
    <cellStyle name="Normal 5 26 5 2" xfId="58654"/>
    <cellStyle name="Normal 5 26 6" xfId="58655"/>
    <cellStyle name="Normal 5 26 7" xfId="58656"/>
    <cellStyle name="Normal 5 26 8" xfId="58657"/>
    <cellStyle name="Normal 5 27" xfId="58658"/>
    <cellStyle name="Normal 5 27 2" xfId="58659"/>
    <cellStyle name="Normal 5 27 2 2" xfId="58660"/>
    <cellStyle name="Normal 5 27 2 2 2" xfId="58661"/>
    <cellStyle name="Normal 5 27 2 2 2 2" xfId="58662"/>
    <cellStyle name="Normal 5 27 2 2 3" xfId="58663"/>
    <cellStyle name="Normal 5 27 2 2 4" xfId="58664"/>
    <cellStyle name="Normal 5 27 2 3" xfId="58665"/>
    <cellStyle name="Normal 5 27 2 3 2" xfId="58666"/>
    <cellStyle name="Normal 5 27 2 3 2 2" xfId="58667"/>
    <cellStyle name="Normal 5 27 2 3 3" xfId="58668"/>
    <cellStyle name="Normal 5 27 2 3 4" xfId="58669"/>
    <cellStyle name="Normal 5 27 2 4" xfId="58670"/>
    <cellStyle name="Normal 5 27 2 4 2" xfId="58671"/>
    <cellStyle name="Normal 5 27 2 5" xfId="58672"/>
    <cellStyle name="Normal 5 27 2 6" xfId="58673"/>
    <cellStyle name="Normal 5 27 2 7" xfId="58674"/>
    <cellStyle name="Normal 5 27 3" xfId="58675"/>
    <cellStyle name="Normal 5 27 3 2" xfId="58676"/>
    <cellStyle name="Normal 5 27 3 2 2" xfId="58677"/>
    <cellStyle name="Normal 5 27 3 3" xfId="58678"/>
    <cellStyle name="Normal 5 27 3 4" xfId="58679"/>
    <cellStyle name="Normal 5 27 4" xfId="58680"/>
    <cellStyle name="Normal 5 27 4 2" xfId="58681"/>
    <cellStyle name="Normal 5 27 4 2 2" xfId="58682"/>
    <cellStyle name="Normal 5 27 4 3" xfId="58683"/>
    <cellStyle name="Normal 5 27 4 4" xfId="58684"/>
    <cellStyle name="Normal 5 27 5" xfId="58685"/>
    <cellStyle name="Normal 5 27 5 2" xfId="58686"/>
    <cellStyle name="Normal 5 27 6" xfId="58687"/>
    <cellStyle name="Normal 5 27 7" xfId="58688"/>
    <cellStyle name="Normal 5 27 8" xfId="58689"/>
    <cellStyle name="Normal 5 28" xfId="58690"/>
    <cellStyle name="Normal 5 28 2" xfId="58691"/>
    <cellStyle name="Normal 5 28 2 2" xfId="58692"/>
    <cellStyle name="Normal 5 28 2 2 2" xfId="58693"/>
    <cellStyle name="Normal 5 28 2 2 2 2" xfId="58694"/>
    <cellStyle name="Normal 5 28 2 2 3" xfId="58695"/>
    <cellStyle name="Normal 5 28 2 2 4" xfId="58696"/>
    <cellStyle name="Normal 5 28 2 3" xfId="58697"/>
    <cellStyle name="Normal 5 28 2 3 2" xfId="58698"/>
    <cellStyle name="Normal 5 28 2 4" xfId="58699"/>
    <cellStyle name="Normal 5 28 2 5" xfId="58700"/>
    <cellStyle name="Normal 5 28 2 6" xfId="58701"/>
    <cellStyle name="Normal 5 28 3" xfId="58702"/>
    <cellStyle name="Normal 5 28 3 2" xfId="58703"/>
    <cellStyle name="Normal 5 28 3 2 2" xfId="58704"/>
    <cellStyle name="Normal 5 28 3 3" xfId="58705"/>
    <cellStyle name="Normal 5 28 3 4" xfId="58706"/>
    <cellStyle name="Normal 5 28 4" xfId="58707"/>
    <cellStyle name="Normal 5 28 4 2" xfId="58708"/>
    <cellStyle name="Normal 5 28 4 2 2" xfId="58709"/>
    <cellStyle name="Normal 5 28 4 3" xfId="58710"/>
    <cellStyle name="Normal 5 28 4 4" xfId="58711"/>
    <cellStyle name="Normal 5 28 5" xfId="58712"/>
    <cellStyle name="Normal 5 28 5 2" xfId="58713"/>
    <cellStyle name="Normal 5 28 6" xfId="58714"/>
    <cellStyle name="Normal 5 28 7" xfId="58715"/>
    <cellStyle name="Normal 5 28 8" xfId="58716"/>
    <cellStyle name="Normal 5 29" xfId="58717"/>
    <cellStyle name="Normal 5 29 2" xfId="58718"/>
    <cellStyle name="Normal 5 29 2 2" xfId="58719"/>
    <cellStyle name="Normal 5 29 2 2 2" xfId="58720"/>
    <cellStyle name="Normal 5 29 2 2 2 2" xfId="58721"/>
    <cellStyle name="Normal 5 29 2 2 3" xfId="58722"/>
    <cellStyle name="Normal 5 29 2 2 4" xfId="58723"/>
    <cellStyle name="Normal 5 29 2 3" xfId="58724"/>
    <cellStyle name="Normal 5 29 2 3 2" xfId="58725"/>
    <cellStyle name="Normal 5 29 2 4" xfId="58726"/>
    <cellStyle name="Normal 5 29 2 5" xfId="58727"/>
    <cellStyle name="Normal 5 29 2 6" xfId="58728"/>
    <cellStyle name="Normal 5 29 3" xfId="58729"/>
    <cellStyle name="Normal 5 29 3 2" xfId="58730"/>
    <cellStyle name="Normal 5 29 3 2 2" xfId="58731"/>
    <cellStyle name="Normal 5 29 3 3" xfId="58732"/>
    <cellStyle name="Normal 5 29 3 4" xfId="58733"/>
    <cellStyle name="Normal 5 29 4" xfId="58734"/>
    <cellStyle name="Normal 5 29 4 2" xfId="58735"/>
    <cellStyle name="Normal 5 29 4 2 2" xfId="58736"/>
    <cellStyle name="Normal 5 29 4 3" xfId="58737"/>
    <cellStyle name="Normal 5 29 4 4" xfId="58738"/>
    <cellStyle name="Normal 5 29 5" xfId="58739"/>
    <cellStyle name="Normal 5 29 5 2" xfId="58740"/>
    <cellStyle name="Normal 5 29 6" xfId="58741"/>
    <cellStyle name="Normal 5 29 7" xfId="58742"/>
    <cellStyle name="Normal 5 29 8" xfId="58743"/>
    <cellStyle name="Normal 5 3" xfId="58744"/>
    <cellStyle name="Normal 5 3 10" xfId="58745"/>
    <cellStyle name="Normal 5 3 10 2" xfId="58746"/>
    <cellStyle name="Normal 5 3 10 2 2" xfId="58747"/>
    <cellStyle name="Normal 5 3 10 2 2 2" xfId="58748"/>
    <cellStyle name="Normal 5 3 10 2 3" xfId="58749"/>
    <cellStyle name="Normal 5 3 10 2 4" xfId="58750"/>
    <cellStyle name="Normal 5 3 10 3" xfId="58751"/>
    <cellStyle name="Normal 5 3 10 3 2" xfId="58752"/>
    <cellStyle name="Normal 5 3 10 4" xfId="58753"/>
    <cellStyle name="Normal 5 3 10 5" xfId="58754"/>
    <cellStyle name="Normal 5 3 10 6" xfId="58755"/>
    <cellStyle name="Normal 5 3 11" xfId="58756"/>
    <cellStyle name="Normal 5 3 11 2" xfId="58757"/>
    <cellStyle name="Normal 5 3 11 2 2" xfId="58758"/>
    <cellStyle name="Normal 5 3 11 3" xfId="58759"/>
    <cellStyle name="Normal 5 3 11 4" xfId="58760"/>
    <cellStyle name="Normal 5 3 11 5" xfId="58761"/>
    <cellStyle name="Normal 5 3 12" xfId="58762"/>
    <cellStyle name="Normal 5 3 12 2" xfId="58763"/>
    <cellStyle name="Normal 5 3 12 2 2" xfId="58764"/>
    <cellStyle name="Normal 5 3 12 3" xfId="58765"/>
    <cellStyle name="Normal 5 3 12 4" xfId="58766"/>
    <cellStyle name="Normal 5 3 13" xfId="58767"/>
    <cellStyle name="Normal 5 3 13 2" xfId="58768"/>
    <cellStyle name="Normal 5 3 14" xfId="58769"/>
    <cellStyle name="Normal 5 3 15" xfId="58770"/>
    <cellStyle name="Normal 5 3 16" xfId="58771"/>
    <cellStyle name="Normal 5 3 17" xfId="58772"/>
    <cellStyle name="Normal 5 3 18" xfId="58773"/>
    <cellStyle name="Normal 5 3 2" xfId="58774"/>
    <cellStyle name="Normal 5 3 2 10" xfId="58775"/>
    <cellStyle name="Normal 5 3 2 10 2" xfId="58776"/>
    <cellStyle name="Normal 5 3 2 10 2 2" xfId="58777"/>
    <cellStyle name="Normal 5 3 2 10 3" xfId="58778"/>
    <cellStyle name="Normal 5 3 2 10 4" xfId="58779"/>
    <cellStyle name="Normal 5 3 2 11" xfId="58780"/>
    <cellStyle name="Normal 5 3 2 11 2" xfId="58781"/>
    <cellStyle name="Normal 5 3 2 12" xfId="58782"/>
    <cellStyle name="Normal 5 3 2 13" xfId="58783"/>
    <cellStyle name="Normal 5 3 2 14" xfId="58784"/>
    <cellStyle name="Normal 5 3 2 15" xfId="58785"/>
    <cellStyle name="Normal 5 3 2 2" xfId="58786"/>
    <cellStyle name="Normal 5 3 2 2 2" xfId="58787"/>
    <cellStyle name="Normal 5 3 2 2 2 2" xfId="58788"/>
    <cellStyle name="Normal 5 3 2 2 2 2 2" xfId="58789"/>
    <cellStyle name="Normal 5 3 2 2 2 3" xfId="58790"/>
    <cellStyle name="Normal 5 3 2 2 2 3 2" xfId="58791"/>
    <cellStyle name="Normal 5 3 2 2 2 3 2 2" xfId="58792"/>
    <cellStyle name="Normal 5 3 2 2 2 3 3" xfId="58793"/>
    <cellStyle name="Normal 5 3 2 2 2 3 4" xfId="58794"/>
    <cellStyle name="Normal 5 3 2 2 2 4" xfId="58795"/>
    <cellStyle name="Normal 5 3 2 2 2 5" xfId="58796"/>
    <cellStyle name="Normal 5 3 2 2 3" xfId="58797"/>
    <cellStyle name="Normal 5 3 2 2 3 2" xfId="58798"/>
    <cellStyle name="Normal 5 3 2 2 4" xfId="58799"/>
    <cellStyle name="Normal 5 3 2 2 4 2" xfId="58800"/>
    <cellStyle name="Normal 5 3 2 2 5" xfId="58801"/>
    <cellStyle name="Normal 5 3 2 2 5 2" xfId="58802"/>
    <cellStyle name="Normal 5 3 2 2 5 2 2" xfId="58803"/>
    <cellStyle name="Normal 5 3 2 2 5 3" xfId="58804"/>
    <cellStyle name="Normal 5 3 2 2 5 4" xfId="58805"/>
    <cellStyle name="Normal 5 3 2 2 6" xfId="58806"/>
    <cellStyle name="Normal 5 3 2 2 6 2" xfId="58807"/>
    <cellStyle name="Normal 5 3 2 2 6 2 2" xfId="58808"/>
    <cellStyle name="Normal 5 3 2 2 6 3" xfId="58809"/>
    <cellStyle name="Normal 5 3 2 2 6 4" xfId="58810"/>
    <cellStyle name="Normal 5 3 2 2 7" xfId="58811"/>
    <cellStyle name="Normal 5 3 2 2 8" xfId="58812"/>
    <cellStyle name="Normal 5 3 2 3" xfId="58813"/>
    <cellStyle name="Normal 5 3 2 3 2" xfId="58814"/>
    <cellStyle name="Normal 5 3 2 3 2 2" xfId="58815"/>
    <cellStyle name="Normal 5 3 2 3 2 2 2" xfId="58816"/>
    <cellStyle name="Normal 5 3 2 3 2 3" xfId="58817"/>
    <cellStyle name="Normal 5 3 2 3 2 3 2" xfId="58818"/>
    <cellStyle name="Normal 5 3 2 3 2 3 2 2" xfId="58819"/>
    <cellStyle name="Normal 5 3 2 3 2 3 3" xfId="58820"/>
    <cellStyle name="Normal 5 3 2 3 2 3 4" xfId="58821"/>
    <cellStyle name="Normal 5 3 2 3 2 4" xfId="58822"/>
    <cellStyle name="Normal 5 3 2 3 2 5" xfId="58823"/>
    <cellStyle name="Normal 5 3 2 3 3" xfId="58824"/>
    <cellStyle name="Normal 5 3 2 3 3 2" xfId="58825"/>
    <cellStyle name="Normal 5 3 2 3 4" xfId="58826"/>
    <cellStyle name="Normal 5 3 2 3 4 2" xfId="58827"/>
    <cellStyle name="Normal 5 3 2 3 4 2 2" xfId="58828"/>
    <cellStyle name="Normal 5 3 2 3 4 3" xfId="58829"/>
    <cellStyle name="Normal 5 3 2 3 4 4" xfId="58830"/>
    <cellStyle name="Normal 5 3 2 3 5" xfId="58831"/>
    <cellStyle name="Normal 5 3 2 3 6" xfId="58832"/>
    <cellStyle name="Normal 5 3 2 4" xfId="58833"/>
    <cellStyle name="Normal 5 3 2 4 2" xfId="58834"/>
    <cellStyle name="Normal 5 3 2 4 2 2" xfId="58835"/>
    <cellStyle name="Normal 5 3 2 4 2 2 2" xfId="58836"/>
    <cellStyle name="Normal 5 3 2 4 2 3" xfId="58837"/>
    <cellStyle name="Normal 5 3 2 4 2 3 2" xfId="58838"/>
    <cellStyle name="Normal 5 3 2 4 2 3 2 2" xfId="58839"/>
    <cellStyle name="Normal 5 3 2 4 2 3 3" xfId="58840"/>
    <cellStyle name="Normal 5 3 2 4 2 3 4" xfId="58841"/>
    <cellStyle name="Normal 5 3 2 4 2 4" xfId="58842"/>
    <cellStyle name="Normal 5 3 2 4 2 5" xfId="58843"/>
    <cellStyle name="Normal 5 3 2 4 3" xfId="58844"/>
    <cellStyle name="Normal 5 3 2 4 3 2" xfId="58845"/>
    <cellStyle name="Normal 5 3 2 4 4" xfId="58846"/>
    <cellStyle name="Normal 5 3 2 4 4 2" xfId="58847"/>
    <cellStyle name="Normal 5 3 2 4 4 2 2" xfId="58848"/>
    <cellStyle name="Normal 5 3 2 4 4 3" xfId="58849"/>
    <cellStyle name="Normal 5 3 2 4 4 4" xfId="58850"/>
    <cellStyle name="Normal 5 3 2 4 5" xfId="58851"/>
    <cellStyle name="Normal 5 3 2 4 6" xfId="58852"/>
    <cellStyle name="Normal 5 3 2 5" xfId="58853"/>
    <cellStyle name="Normal 5 3 2 5 2" xfId="58854"/>
    <cellStyle name="Normal 5 3 2 5 2 2" xfId="58855"/>
    <cellStyle name="Normal 5 3 2 5 2 2 2" xfId="58856"/>
    <cellStyle name="Normal 5 3 2 5 2 2 2 2" xfId="58857"/>
    <cellStyle name="Normal 5 3 2 5 2 2 3" xfId="58858"/>
    <cellStyle name="Normal 5 3 2 5 2 2 4" xfId="58859"/>
    <cellStyle name="Normal 5 3 2 5 2 3" xfId="58860"/>
    <cellStyle name="Normal 5 3 2 5 2 4" xfId="58861"/>
    <cellStyle name="Normal 5 3 2 5 3" xfId="58862"/>
    <cellStyle name="Normal 5 3 2 5 3 2" xfId="58863"/>
    <cellStyle name="Normal 5 3 2 5 4" xfId="58864"/>
    <cellStyle name="Normal 5 3 2 5 4 2" xfId="58865"/>
    <cellStyle name="Normal 5 3 2 5 4 2 2" xfId="58866"/>
    <cellStyle name="Normal 5 3 2 5 4 3" xfId="58867"/>
    <cellStyle name="Normal 5 3 2 5 4 4" xfId="58868"/>
    <cellStyle name="Normal 5 3 2 5 5" xfId="58869"/>
    <cellStyle name="Normal 5 3 2 5 6" xfId="58870"/>
    <cellStyle name="Normal 5 3 2 6" xfId="58871"/>
    <cellStyle name="Normal 5 3 2 6 2" xfId="58872"/>
    <cellStyle name="Normal 5 3 2 6 2 2" xfId="58873"/>
    <cellStyle name="Normal 5 3 2 6 2 2 2" xfId="58874"/>
    <cellStyle name="Normal 5 3 2 6 2 2 2 2" xfId="58875"/>
    <cellStyle name="Normal 5 3 2 6 2 2 3" xfId="58876"/>
    <cellStyle name="Normal 5 3 2 6 2 2 4" xfId="58877"/>
    <cellStyle name="Normal 5 3 2 6 2 3" xfId="58878"/>
    <cellStyle name="Normal 5 3 2 6 2 4" xfId="58879"/>
    <cellStyle name="Normal 5 3 2 6 3" xfId="58880"/>
    <cellStyle name="Normal 5 3 2 6 3 2" xfId="58881"/>
    <cellStyle name="Normal 5 3 2 6 4" xfId="58882"/>
    <cellStyle name="Normal 5 3 2 6 4 2" xfId="58883"/>
    <cellStyle name="Normal 5 3 2 6 4 2 2" xfId="58884"/>
    <cellStyle name="Normal 5 3 2 6 4 3" xfId="58885"/>
    <cellStyle name="Normal 5 3 2 6 4 4" xfId="58886"/>
    <cellStyle name="Normal 5 3 2 6 5" xfId="58887"/>
    <cellStyle name="Normal 5 3 2 6 6" xfId="58888"/>
    <cellStyle name="Normal 5 3 2 7" xfId="58889"/>
    <cellStyle name="Normal 5 3 2 7 2" xfId="58890"/>
    <cellStyle name="Normal 5 3 2 7 2 2" xfId="58891"/>
    <cellStyle name="Normal 5 3 2 7 2 2 2" xfId="58892"/>
    <cellStyle name="Normal 5 3 2 7 2 3" xfId="58893"/>
    <cellStyle name="Normal 5 3 2 7 2 4" xfId="58894"/>
    <cellStyle name="Normal 5 3 2 7 3" xfId="58895"/>
    <cellStyle name="Normal 5 3 2 7 4" xfId="58896"/>
    <cellStyle name="Normal 5 3 2 8" xfId="58897"/>
    <cellStyle name="Normal 5 3 2 8 2" xfId="58898"/>
    <cellStyle name="Normal 5 3 2 8 2 2" xfId="58899"/>
    <cellStyle name="Normal 5 3 2 8 2 2 2" xfId="58900"/>
    <cellStyle name="Normal 5 3 2 8 2 3" xfId="58901"/>
    <cellStyle name="Normal 5 3 2 8 2 4" xfId="58902"/>
    <cellStyle name="Normal 5 3 2 8 3" xfId="58903"/>
    <cellStyle name="Normal 5 3 2 8 4" xfId="58904"/>
    <cellStyle name="Normal 5 3 2 9" xfId="58905"/>
    <cellStyle name="Normal 5 3 2 9 2" xfId="58906"/>
    <cellStyle name="Normal 5 3 2 9 2 2" xfId="58907"/>
    <cellStyle name="Normal 5 3 2 9 3" xfId="58908"/>
    <cellStyle name="Normal 5 3 2 9 4" xfId="58909"/>
    <cellStyle name="Normal 5 3 2 9 5" xfId="58910"/>
    <cellStyle name="Normal 5 3 3" xfId="58911"/>
    <cellStyle name="Normal 5 3 3 10" xfId="58912"/>
    <cellStyle name="Normal 5 3 3 10 2" xfId="58913"/>
    <cellStyle name="Normal 5 3 3 10 2 2" xfId="58914"/>
    <cellStyle name="Normal 5 3 3 10 3" xfId="58915"/>
    <cellStyle name="Normal 5 3 3 10 4" xfId="58916"/>
    <cellStyle name="Normal 5 3 3 11" xfId="58917"/>
    <cellStyle name="Normal 5 3 3 12" xfId="58918"/>
    <cellStyle name="Normal 5 3 3 12 2" xfId="58919"/>
    <cellStyle name="Normal 5 3 3 13" xfId="58920"/>
    <cellStyle name="Normal 5 3 3 14" xfId="58921"/>
    <cellStyle name="Normal 5 3 3 15" xfId="58922"/>
    <cellStyle name="Normal 5 3 3 2" xfId="58923"/>
    <cellStyle name="Normal 5 3 3 2 2" xfId="58924"/>
    <cellStyle name="Normal 5 3 3 2 2 2" xfId="58925"/>
    <cellStyle name="Normal 5 3 3 2 2 2 2" xfId="58926"/>
    <cellStyle name="Normal 5 3 3 2 2 3" xfId="58927"/>
    <cellStyle name="Normal 5 3 3 2 2 3 2" xfId="58928"/>
    <cellStyle name="Normal 5 3 3 2 2 3 2 2" xfId="58929"/>
    <cellStyle name="Normal 5 3 3 2 2 3 3" xfId="58930"/>
    <cellStyle name="Normal 5 3 3 2 2 3 4" xfId="58931"/>
    <cellStyle name="Normal 5 3 3 2 2 4" xfId="58932"/>
    <cellStyle name="Normal 5 3 3 2 2 5" xfId="58933"/>
    <cellStyle name="Normal 5 3 3 2 3" xfId="58934"/>
    <cellStyle name="Normal 5 3 3 2 3 2" xfId="58935"/>
    <cellStyle name="Normal 5 3 3 2 4" xfId="58936"/>
    <cellStyle name="Normal 5 3 3 2 4 2" xfId="58937"/>
    <cellStyle name="Normal 5 3 3 2 5" xfId="58938"/>
    <cellStyle name="Normal 5 3 3 2 5 2" xfId="58939"/>
    <cellStyle name="Normal 5 3 3 2 5 2 2" xfId="58940"/>
    <cellStyle name="Normal 5 3 3 2 5 3" xfId="58941"/>
    <cellStyle name="Normal 5 3 3 2 5 4" xfId="58942"/>
    <cellStyle name="Normal 5 3 3 2 6" xfId="58943"/>
    <cellStyle name="Normal 5 3 3 2 6 2" xfId="58944"/>
    <cellStyle name="Normal 5 3 3 2 6 2 2" xfId="58945"/>
    <cellStyle name="Normal 5 3 3 2 6 3" xfId="58946"/>
    <cellStyle name="Normal 5 3 3 2 6 4" xfId="58947"/>
    <cellStyle name="Normal 5 3 3 2 7" xfId="58948"/>
    <cellStyle name="Normal 5 3 3 2 8" xfId="58949"/>
    <cellStyle name="Normal 5 3 3 3" xfId="58950"/>
    <cellStyle name="Normal 5 3 3 3 2" xfId="58951"/>
    <cellStyle name="Normal 5 3 3 3 2 2" xfId="58952"/>
    <cellStyle name="Normal 5 3 3 3 2 2 2" xfId="58953"/>
    <cellStyle name="Normal 5 3 3 3 2 3" xfId="58954"/>
    <cellStyle name="Normal 5 3 3 3 2 3 2" xfId="58955"/>
    <cellStyle name="Normal 5 3 3 3 2 3 2 2" xfId="58956"/>
    <cellStyle name="Normal 5 3 3 3 2 3 3" xfId="58957"/>
    <cellStyle name="Normal 5 3 3 3 2 3 4" xfId="58958"/>
    <cellStyle name="Normal 5 3 3 3 2 4" xfId="58959"/>
    <cellStyle name="Normal 5 3 3 3 2 5" xfId="58960"/>
    <cellStyle name="Normal 5 3 3 3 3" xfId="58961"/>
    <cellStyle name="Normal 5 3 3 3 3 2" xfId="58962"/>
    <cellStyle name="Normal 5 3 3 3 4" xfId="58963"/>
    <cellStyle name="Normal 5 3 3 3 4 2" xfId="58964"/>
    <cellStyle name="Normal 5 3 3 3 4 2 2" xfId="58965"/>
    <cellStyle name="Normal 5 3 3 3 4 3" xfId="58966"/>
    <cellStyle name="Normal 5 3 3 3 4 4" xfId="58967"/>
    <cellStyle name="Normal 5 3 3 3 5" xfId="58968"/>
    <cellStyle name="Normal 5 3 3 3 6" xfId="58969"/>
    <cellStyle name="Normal 5 3 3 4" xfId="58970"/>
    <cellStyle name="Normal 5 3 3 4 2" xfId="58971"/>
    <cellStyle name="Normal 5 3 3 4 2 2" xfId="58972"/>
    <cellStyle name="Normal 5 3 3 4 2 2 2" xfId="58973"/>
    <cellStyle name="Normal 5 3 3 4 2 3" xfId="58974"/>
    <cellStyle name="Normal 5 3 3 4 2 3 2" xfId="58975"/>
    <cellStyle name="Normal 5 3 3 4 2 3 2 2" xfId="58976"/>
    <cellStyle name="Normal 5 3 3 4 2 3 3" xfId="58977"/>
    <cellStyle name="Normal 5 3 3 4 2 3 4" xfId="58978"/>
    <cellStyle name="Normal 5 3 3 4 2 4" xfId="58979"/>
    <cellStyle name="Normal 5 3 3 4 2 5" xfId="58980"/>
    <cellStyle name="Normal 5 3 3 4 3" xfId="58981"/>
    <cellStyle name="Normal 5 3 3 4 3 2" xfId="58982"/>
    <cellStyle name="Normal 5 3 3 4 4" xfId="58983"/>
    <cellStyle name="Normal 5 3 3 4 4 2" xfId="58984"/>
    <cellStyle name="Normal 5 3 3 4 4 2 2" xfId="58985"/>
    <cellStyle name="Normal 5 3 3 4 4 3" xfId="58986"/>
    <cellStyle name="Normal 5 3 3 4 4 4" xfId="58987"/>
    <cellStyle name="Normal 5 3 3 4 5" xfId="58988"/>
    <cellStyle name="Normal 5 3 3 4 6" xfId="58989"/>
    <cellStyle name="Normal 5 3 3 5" xfId="58990"/>
    <cellStyle name="Normal 5 3 3 5 2" xfId="58991"/>
    <cellStyle name="Normal 5 3 3 5 2 2" xfId="58992"/>
    <cellStyle name="Normal 5 3 3 5 2 2 2" xfId="58993"/>
    <cellStyle name="Normal 5 3 3 5 2 2 2 2" xfId="58994"/>
    <cellStyle name="Normal 5 3 3 5 2 2 3" xfId="58995"/>
    <cellStyle name="Normal 5 3 3 5 2 2 4" xfId="58996"/>
    <cellStyle name="Normal 5 3 3 5 2 3" xfId="58997"/>
    <cellStyle name="Normal 5 3 3 5 2 4" xfId="58998"/>
    <cellStyle name="Normal 5 3 3 5 3" xfId="58999"/>
    <cellStyle name="Normal 5 3 3 5 3 2" xfId="59000"/>
    <cellStyle name="Normal 5 3 3 5 4" xfId="59001"/>
    <cellStyle name="Normal 5 3 3 5 4 2" xfId="59002"/>
    <cellStyle name="Normal 5 3 3 5 4 2 2" xfId="59003"/>
    <cellStyle name="Normal 5 3 3 5 4 3" xfId="59004"/>
    <cellStyle name="Normal 5 3 3 5 4 4" xfId="59005"/>
    <cellStyle name="Normal 5 3 3 5 5" xfId="59006"/>
    <cellStyle name="Normal 5 3 3 5 6" xfId="59007"/>
    <cellStyle name="Normal 5 3 3 6" xfId="59008"/>
    <cellStyle name="Normal 5 3 3 6 2" xfId="59009"/>
    <cellStyle name="Normal 5 3 3 6 2 2" xfId="59010"/>
    <cellStyle name="Normal 5 3 3 6 2 2 2" xfId="59011"/>
    <cellStyle name="Normal 5 3 3 6 2 2 2 2" xfId="59012"/>
    <cellStyle name="Normal 5 3 3 6 2 2 3" xfId="59013"/>
    <cellStyle name="Normal 5 3 3 6 2 2 4" xfId="59014"/>
    <cellStyle name="Normal 5 3 3 6 2 3" xfId="59015"/>
    <cellStyle name="Normal 5 3 3 6 2 4" xfId="59016"/>
    <cellStyle name="Normal 5 3 3 6 3" xfId="59017"/>
    <cellStyle name="Normal 5 3 3 6 3 2" xfId="59018"/>
    <cellStyle name="Normal 5 3 3 6 4" xfId="59019"/>
    <cellStyle name="Normal 5 3 3 6 4 2" xfId="59020"/>
    <cellStyle name="Normal 5 3 3 6 4 2 2" xfId="59021"/>
    <cellStyle name="Normal 5 3 3 6 4 3" xfId="59022"/>
    <cellStyle name="Normal 5 3 3 6 4 4" xfId="59023"/>
    <cellStyle name="Normal 5 3 3 6 5" xfId="59024"/>
    <cellStyle name="Normal 5 3 3 6 6" xfId="59025"/>
    <cellStyle name="Normal 5 3 3 7" xfId="59026"/>
    <cellStyle name="Normal 5 3 3 7 2" xfId="59027"/>
    <cellStyle name="Normal 5 3 3 7 2 2" xfId="59028"/>
    <cellStyle name="Normal 5 3 3 7 2 2 2" xfId="59029"/>
    <cellStyle name="Normal 5 3 3 7 2 3" xfId="59030"/>
    <cellStyle name="Normal 5 3 3 7 2 4" xfId="59031"/>
    <cellStyle name="Normal 5 3 3 7 3" xfId="59032"/>
    <cellStyle name="Normal 5 3 3 7 4" xfId="59033"/>
    <cellStyle name="Normal 5 3 3 8" xfId="59034"/>
    <cellStyle name="Normal 5 3 3 8 2" xfId="59035"/>
    <cellStyle name="Normal 5 3 3 8 2 2" xfId="59036"/>
    <cellStyle name="Normal 5 3 3 8 2 2 2" xfId="59037"/>
    <cellStyle name="Normal 5 3 3 8 2 3" xfId="59038"/>
    <cellStyle name="Normal 5 3 3 8 2 4" xfId="59039"/>
    <cellStyle name="Normal 5 3 3 8 3" xfId="59040"/>
    <cellStyle name="Normal 5 3 3 8 4" xfId="59041"/>
    <cellStyle name="Normal 5 3 3 9" xfId="59042"/>
    <cellStyle name="Normal 5 3 3 9 2" xfId="59043"/>
    <cellStyle name="Normal 5 3 3 9 2 2" xfId="59044"/>
    <cellStyle name="Normal 5 3 3 9 3" xfId="59045"/>
    <cellStyle name="Normal 5 3 3 9 4" xfId="59046"/>
    <cellStyle name="Normal 5 3 3 9 5" xfId="59047"/>
    <cellStyle name="Normal 5 3 4" xfId="59048"/>
    <cellStyle name="Normal 5 3 4 10" xfId="59049"/>
    <cellStyle name="Normal 5 3 4 11" xfId="59050"/>
    <cellStyle name="Normal 5 3 4 11 2" xfId="59051"/>
    <cellStyle name="Normal 5 3 4 12" xfId="59052"/>
    <cellStyle name="Normal 5 3 4 13" xfId="59053"/>
    <cellStyle name="Normal 5 3 4 14" xfId="59054"/>
    <cellStyle name="Normal 5 3 4 2" xfId="59055"/>
    <cellStyle name="Normal 5 3 4 2 2" xfId="59056"/>
    <cellStyle name="Normal 5 3 4 2 2 2" xfId="59057"/>
    <cellStyle name="Normal 5 3 4 2 2 2 2" xfId="59058"/>
    <cellStyle name="Normal 5 3 4 2 2 3" xfId="59059"/>
    <cellStyle name="Normal 5 3 4 2 2 3 2" xfId="59060"/>
    <cellStyle name="Normal 5 3 4 2 2 3 2 2" xfId="59061"/>
    <cellStyle name="Normal 5 3 4 2 2 3 3" xfId="59062"/>
    <cellStyle name="Normal 5 3 4 2 2 3 4" xfId="59063"/>
    <cellStyle name="Normal 5 3 4 2 2 4" xfId="59064"/>
    <cellStyle name="Normal 5 3 4 2 2 5" xfId="59065"/>
    <cellStyle name="Normal 5 3 4 2 3" xfId="59066"/>
    <cellStyle name="Normal 5 3 4 2 3 2" xfId="59067"/>
    <cellStyle name="Normal 5 3 4 2 4" xfId="59068"/>
    <cellStyle name="Normal 5 3 4 2 4 2" xfId="59069"/>
    <cellStyle name="Normal 5 3 4 2 4 2 2" xfId="59070"/>
    <cellStyle name="Normal 5 3 4 2 4 3" xfId="59071"/>
    <cellStyle name="Normal 5 3 4 2 4 4" xfId="59072"/>
    <cellStyle name="Normal 5 3 4 2 5" xfId="59073"/>
    <cellStyle name="Normal 5 3 4 2 6" xfId="59074"/>
    <cellStyle name="Normal 5 3 4 3" xfId="59075"/>
    <cellStyle name="Normal 5 3 4 3 2" xfId="59076"/>
    <cellStyle name="Normal 5 3 4 3 2 2" xfId="59077"/>
    <cellStyle name="Normal 5 3 4 3 2 2 2" xfId="59078"/>
    <cellStyle name="Normal 5 3 4 3 2 3" xfId="59079"/>
    <cellStyle name="Normal 5 3 4 3 2 3 2" xfId="59080"/>
    <cellStyle name="Normal 5 3 4 3 2 3 2 2" xfId="59081"/>
    <cellStyle name="Normal 5 3 4 3 2 3 3" xfId="59082"/>
    <cellStyle name="Normal 5 3 4 3 2 3 4" xfId="59083"/>
    <cellStyle name="Normal 5 3 4 3 2 4" xfId="59084"/>
    <cellStyle name="Normal 5 3 4 3 2 5" xfId="59085"/>
    <cellStyle name="Normal 5 3 4 3 3" xfId="59086"/>
    <cellStyle name="Normal 5 3 4 3 3 2" xfId="59087"/>
    <cellStyle name="Normal 5 3 4 3 4" xfId="59088"/>
    <cellStyle name="Normal 5 3 4 3 4 2" xfId="59089"/>
    <cellStyle name="Normal 5 3 4 3 4 2 2" xfId="59090"/>
    <cellStyle name="Normal 5 3 4 3 4 3" xfId="59091"/>
    <cellStyle name="Normal 5 3 4 3 4 4" xfId="59092"/>
    <cellStyle name="Normal 5 3 4 3 5" xfId="59093"/>
    <cellStyle name="Normal 5 3 4 3 6" xfId="59094"/>
    <cellStyle name="Normal 5 3 4 4" xfId="59095"/>
    <cellStyle name="Normal 5 3 4 4 2" xfId="59096"/>
    <cellStyle name="Normal 5 3 4 4 2 2" xfId="59097"/>
    <cellStyle name="Normal 5 3 4 4 2 2 2" xfId="59098"/>
    <cellStyle name="Normal 5 3 4 4 2 2 2 2" xfId="59099"/>
    <cellStyle name="Normal 5 3 4 4 2 2 3" xfId="59100"/>
    <cellStyle name="Normal 5 3 4 4 2 2 4" xfId="59101"/>
    <cellStyle name="Normal 5 3 4 4 2 3" xfId="59102"/>
    <cellStyle name="Normal 5 3 4 4 2 4" xfId="59103"/>
    <cellStyle name="Normal 5 3 4 4 3" xfId="59104"/>
    <cellStyle name="Normal 5 3 4 4 3 2" xfId="59105"/>
    <cellStyle name="Normal 5 3 4 4 4" xfId="59106"/>
    <cellStyle name="Normal 5 3 4 4 4 2" xfId="59107"/>
    <cellStyle name="Normal 5 3 4 4 4 2 2" xfId="59108"/>
    <cellStyle name="Normal 5 3 4 4 4 3" xfId="59109"/>
    <cellStyle name="Normal 5 3 4 4 4 4" xfId="59110"/>
    <cellStyle name="Normal 5 3 4 4 5" xfId="59111"/>
    <cellStyle name="Normal 5 3 4 4 6" xfId="59112"/>
    <cellStyle name="Normal 5 3 4 5" xfId="59113"/>
    <cellStyle name="Normal 5 3 4 5 2" xfId="59114"/>
    <cellStyle name="Normal 5 3 4 5 2 2" xfId="59115"/>
    <cellStyle name="Normal 5 3 4 5 2 2 2" xfId="59116"/>
    <cellStyle name="Normal 5 3 4 5 2 2 2 2" xfId="59117"/>
    <cellStyle name="Normal 5 3 4 5 2 2 3" xfId="59118"/>
    <cellStyle name="Normal 5 3 4 5 2 2 4" xfId="59119"/>
    <cellStyle name="Normal 5 3 4 5 2 3" xfId="59120"/>
    <cellStyle name="Normal 5 3 4 5 2 4" xfId="59121"/>
    <cellStyle name="Normal 5 3 4 5 3" xfId="59122"/>
    <cellStyle name="Normal 5 3 4 5 3 2" xfId="59123"/>
    <cellStyle name="Normal 5 3 4 5 4" xfId="59124"/>
    <cellStyle name="Normal 5 3 4 5 4 2" xfId="59125"/>
    <cellStyle name="Normal 5 3 4 5 4 2 2" xfId="59126"/>
    <cellStyle name="Normal 5 3 4 5 4 3" xfId="59127"/>
    <cellStyle name="Normal 5 3 4 5 4 4" xfId="59128"/>
    <cellStyle name="Normal 5 3 4 5 5" xfId="59129"/>
    <cellStyle name="Normal 5 3 4 5 6" xfId="59130"/>
    <cellStyle name="Normal 5 3 4 6" xfId="59131"/>
    <cellStyle name="Normal 5 3 4 6 2" xfId="59132"/>
    <cellStyle name="Normal 5 3 4 6 2 2" xfId="59133"/>
    <cellStyle name="Normal 5 3 4 6 2 2 2" xfId="59134"/>
    <cellStyle name="Normal 5 3 4 6 2 3" xfId="59135"/>
    <cellStyle name="Normal 5 3 4 6 2 4" xfId="59136"/>
    <cellStyle name="Normal 5 3 4 6 3" xfId="59137"/>
    <cellStyle name="Normal 5 3 4 6 4" xfId="59138"/>
    <cellStyle name="Normal 5 3 4 7" xfId="59139"/>
    <cellStyle name="Normal 5 3 4 7 2" xfId="59140"/>
    <cellStyle name="Normal 5 3 4 7 2 2" xfId="59141"/>
    <cellStyle name="Normal 5 3 4 7 2 2 2" xfId="59142"/>
    <cellStyle name="Normal 5 3 4 7 2 3" xfId="59143"/>
    <cellStyle name="Normal 5 3 4 7 2 4" xfId="59144"/>
    <cellStyle name="Normal 5 3 4 7 3" xfId="59145"/>
    <cellStyle name="Normal 5 3 4 7 4" xfId="59146"/>
    <cellStyle name="Normal 5 3 4 8" xfId="59147"/>
    <cellStyle name="Normal 5 3 4 8 2" xfId="59148"/>
    <cellStyle name="Normal 5 3 4 8 2 2" xfId="59149"/>
    <cellStyle name="Normal 5 3 4 8 3" xfId="59150"/>
    <cellStyle name="Normal 5 3 4 8 4" xfId="59151"/>
    <cellStyle name="Normal 5 3 4 8 5" xfId="59152"/>
    <cellStyle name="Normal 5 3 4 9" xfId="59153"/>
    <cellStyle name="Normal 5 3 4 9 2" xfId="59154"/>
    <cellStyle name="Normal 5 3 4 9 2 2" xfId="59155"/>
    <cellStyle name="Normal 5 3 4 9 3" xfId="59156"/>
    <cellStyle name="Normal 5 3 4 9 4" xfId="59157"/>
    <cellStyle name="Normal 5 3 5" xfId="59158"/>
    <cellStyle name="Normal 5 3 5 2" xfId="59159"/>
    <cellStyle name="Normal 5 3 5 2 2" xfId="59160"/>
    <cellStyle name="Normal 5 3 5 2 2 2" xfId="59161"/>
    <cellStyle name="Normal 5 3 5 2 3" xfId="59162"/>
    <cellStyle name="Normal 5 3 5 2 3 2" xfId="59163"/>
    <cellStyle name="Normal 5 3 5 2 3 2 2" xfId="59164"/>
    <cellStyle name="Normal 5 3 5 2 3 3" xfId="59165"/>
    <cellStyle name="Normal 5 3 5 2 3 4" xfId="59166"/>
    <cellStyle name="Normal 5 3 5 2 4" xfId="59167"/>
    <cellStyle name="Normal 5 3 5 2 5" xfId="59168"/>
    <cellStyle name="Normal 5 3 5 3" xfId="59169"/>
    <cellStyle name="Normal 5 3 5 3 2" xfId="59170"/>
    <cellStyle name="Normal 5 3 5 4" xfId="59171"/>
    <cellStyle name="Normal 5 3 5 4 2" xfId="59172"/>
    <cellStyle name="Normal 5 3 5 4 2 2" xfId="59173"/>
    <cellStyle name="Normal 5 3 5 4 3" xfId="59174"/>
    <cellStyle name="Normal 5 3 5 4 4" xfId="59175"/>
    <cellStyle name="Normal 5 3 5 5" xfId="59176"/>
    <cellStyle name="Normal 5 3 5 6" xfId="59177"/>
    <cellStyle name="Normal 5 3 6" xfId="59178"/>
    <cellStyle name="Normal 5 3 6 2" xfId="59179"/>
    <cellStyle name="Normal 5 3 6 2 2" xfId="59180"/>
    <cellStyle name="Normal 5 3 6 2 2 2" xfId="59181"/>
    <cellStyle name="Normal 5 3 6 2 3" xfId="59182"/>
    <cellStyle name="Normal 5 3 6 2 3 2" xfId="59183"/>
    <cellStyle name="Normal 5 3 6 2 3 2 2" xfId="59184"/>
    <cellStyle name="Normal 5 3 6 2 3 3" xfId="59185"/>
    <cellStyle name="Normal 5 3 6 2 3 4" xfId="59186"/>
    <cellStyle name="Normal 5 3 6 2 4" xfId="59187"/>
    <cellStyle name="Normal 5 3 6 2 5" xfId="59188"/>
    <cellStyle name="Normal 5 3 6 3" xfId="59189"/>
    <cellStyle name="Normal 5 3 6 3 2" xfId="59190"/>
    <cellStyle name="Normal 5 3 6 4" xfId="59191"/>
    <cellStyle name="Normal 5 3 6 4 2" xfId="59192"/>
    <cellStyle name="Normal 5 3 6 4 2 2" xfId="59193"/>
    <cellStyle name="Normal 5 3 6 4 3" xfId="59194"/>
    <cellStyle name="Normal 5 3 6 4 4" xfId="59195"/>
    <cellStyle name="Normal 5 3 6 5" xfId="59196"/>
    <cellStyle name="Normal 5 3 6 6" xfId="59197"/>
    <cellStyle name="Normal 5 3 7" xfId="59198"/>
    <cellStyle name="Normal 5 3 7 2" xfId="59199"/>
    <cellStyle name="Normal 5 3 7 2 2" xfId="59200"/>
    <cellStyle name="Normal 5 3 7 2 2 2" xfId="59201"/>
    <cellStyle name="Normal 5 3 7 2 2 2 2" xfId="59202"/>
    <cellStyle name="Normal 5 3 7 2 2 3" xfId="59203"/>
    <cellStyle name="Normal 5 3 7 2 2 4" xfId="59204"/>
    <cellStyle name="Normal 5 3 7 2 3" xfId="59205"/>
    <cellStyle name="Normal 5 3 7 2 4" xfId="59206"/>
    <cellStyle name="Normal 5 3 7 3" xfId="59207"/>
    <cellStyle name="Normal 5 3 7 3 2" xfId="59208"/>
    <cellStyle name="Normal 5 3 7 4" xfId="59209"/>
    <cellStyle name="Normal 5 3 7 4 2" xfId="59210"/>
    <cellStyle name="Normal 5 3 7 4 2 2" xfId="59211"/>
    <cellStyle name="Normal 5 3 7 4 3" xfId="59212"/>
    <cellStyle name="Normal 5 3 7 4 4" xfId="59213"/>
    <cellStyle name="Normal 5 3 7 5" xfId="59214"/>
    <cellStyle name="Normal 5 3 7 6" xfId="59215"/>
    <cellStyle name="Normal 5 3 8" xfId="59216"/>
    <cellStyle name="Normal 5 3 8 2" xfId="59217"/>
    <cellStyle name="Normal 5 3 8 2 2" xfId="59218"/>
    <cellStyle name="Normal 5 3 8 2 2 2" xfId="59219"/>
    <cellStyle name="Normal 5 3 8 2 2 2 2" xfId="59220"/>
    <cellStyle name="Normal 5 3 8 2 2 3" xfId="59221"/>
    <cellStyle name="Normal 5 3 8 2 2 4" xfId="59222"/>
    <cellStyle name="Normal 5 3 8 2 3" xfId="59223"/>
    <cellStyle name="Normal 5 3 8 2 4" xfId="59224"/>
    <cellStyle name="Normal 5 3 8 3" xfId="59225"/>
    <cellStyle name="Normal 5 3 8 3 2" xfId="59226"/>
    <cellStyle name="Normal 5 3 8 4" xfId="59227"/>
    <cellStyle name="Normal 5 3 8 4 2" xfId="59228"/>
    <cellStyle name="Normal 5 3 8 4 2 2" xfId="59229"/>
    <cellStyle name="Normal 5 3 8 4 3" xfId="59230"/>
    <cellStyle name="Normal 5 3 8 4 4" xfId="59231"/>
    <cellStyle name="Normal 5 3 8 5" xfId="59232"/>
    <cellStyle name="Normal 5 3 8 6" xfId="59233"/>
    <cellStyle name="Normal 5 3 9" xfId="59234"/>
    <cellStyle name="Normal 5 3 9 2" xfId="59235"/>
    <cellStyle name="Normal 5 3 9 2 2" xfId="59236"/>
    <cellStyle name="Normal 5 3 9 2 2 2" xfId="59237"/>
    <cellStyle name="Normal 5 3 9 2 3" xfId="59238"/>
    <cellStyle name="Normal 5 3 9 2 4" xfId="59239"/>
    <cellStyle name="Normal 5 3 9 3" xfId="59240"/>
    <cellStyle name="Normal 5 3 9 4" xfId="59241"/>
    <cellStyle name="Normal 5 30" xfId="59242"/>
    <cellStyle name="Normal 5 30 2" xfId="59243"/>
    <cellStyle name="Normal 5 30 2 2" xfId="59244"/>
    <cellStyle name="Normal 5 30 2 2 2" xfId="59245"/>
    <cellStyle name="Normal 5 30 2 3" xfId="59246"/>
    <cellStyle name="Normal 5 30 2 4" xfId="59247"/>
    <cellStyle name="Normal 5 30 3" xfId="59248"/>
    <cellStyle name="Normal 5 30 4" xfId="59249"/>
    <cellStyle name="Normal 5 31" xfId="59250"/>
    <cellStyle name="Normal 5 31 2" xfId="59251"/>
    <cellStyle name="Normal 5 31 2 2" xfId="59252"/>
    <cellStyle name="Normal 5 31 2 2 2" xfId="59253"/>
    <cellStyle name="Normal 5 31 2 3" xfId="59254"/>
    <cellStyle name="Normal 5 31 2 4" xfId="59255"/>
    <cellStyle name="Normal 5 31 3" xfId="59256"/>
    <cellStyle name="Normal 5 31 4" xfId="59257"/>
    <cellStyle name="Normal 5 32" xfId="59258"/>
    <cellStyle name="Normal 5 32 2" xfId="59259"/>
    <cellStyle name="Normal 5 32 2 2" xfId="59260"/>
    <cellStyle name="Normal 5 32 3" xfId="59261"/>
    <cellStyle name="Normal 5 32 4" xfId="59262"/>
    <cellStyle name="Normal 5 32 5" xfId="59263"/>
    <cellStyle name="Normal 5 33" xfId="59264"/>
    <cellStyle name="Normal 5 33 2" xfId="59265"/>
    <cellStyle name="Normal 5 33 2 2" xfId="59266"/>
    <cellStyle name="Normal 5 33 3" xfId="59267"/>
    <cellStyle name="Normal 5 33 4" xfId="59268"/>
    <cellStyle name="Normal 5 34" xfId="59269"/>
    <cellStyle name="Normal 5 34 2" xfId="59270"/>
    <cellStyle name="Normal 5 35" xfId="59271"/>
    <cellStyle name="Normal 5 36" xfId="59272"/>
    <cellStyle name="Normal 5 37" xfId="59273"/>
    <cellStyle name="Normal 5 38" xfId="59274"/>
    <cellStyle name="Normal 5 4" xfId="59275"/>
    <cellStyle name="Normal 5 4 10" xfId="59276"/>
    <cellStyle name="Normal 5 4 10 2" xfId="59277"/>
    <cellStyle name="Normal 5 4 10 2 2" xfId="59278"/>
    <cellStyle name="Normal 5 4 10 2 2 2" xfId="59279"/>
    <cellStyle name="Normal 5 4 10 2 3" xfId="59280"/>
    <cellStyle name="Normal 5 4 10 2 4" xfId="59281"/>
    <cellStyle name="Normal 5 4 10 3" xfId="59282"/>
    <cellStyle name="Normal 5 4 10 4" xfId="59283"/>
    <cellStyle name="Normal 5 4 11" xfId="59284"/>
    <cellStyle name="Normal 5 4 11 2" xfId="59285"/>
    <cellStyle name="Normal 5 4 11 2 2" xfId="59286"/>
    <cellStyle name="Normal 5 4 11 3" xfId="59287"/>
    <cellStyle name="Normal 5 4 11 4" xfId="59288"/>
    <cellStyle name="Normal 5 4 11 5" xfId="59289"/>
    <cellStyle name="Normal 5 4 12" xfId="59290"/>
    <cellStyle name="Normal 5 4 12 2" xfId="59291"/>
    <cellStyle name="Normal 5 4 12 2 2" xfId="59292"/>
    <cellStyle name="Normal 5 4 12 3" xfId="59293"/>
    <cellStyle name="Normal 5 4 12 4" xfId="59294"/>
    <cellStyle name="Normal 5 4 13" xfId="59295"/>
    <cellStyle name="Normal 5 4 14" xfId="59296"/>
    <cellStyle name="Normal 5 4 14 2" xfId="59297"/>
    <cellStyle name="Normal 5 4 15" xfId="59298"/>
    <cellStyle name="Normal 5 4 16" xfId="59299"/>
    <cellStyle name="Normal 5 4 17" xfId="59300"/>
    <cellStyle name="Normal 5 4 18" xfId="59301"/>
    <cellStyle name="Normal 5 4 2" xfId="59302"/>
    <cellStyle name="Normal 5 4 2 10" xfId="59303"/>
    <cellStyle name="Normal 5 4 2 10 2" xfId="59304"/>
    <cellStyle name="Normal 5 4 2 10 2 2" xfId="59305"/>
    <cellStyle name="Normal 5 4 2 10 3" xfId="59306"/>
    <cellStyle name="Normal 5 4 2 10 4" xfId="59307"/>
    <cellStyle name="Normal 5 4 2 11" xfId="59308"/>
    <cellStyle name="Normal 5 4 2 12" xfId="59309"/>
    <cellStyle name="Normal 5 4 2 12 2" xfId="59310"/>
    <cellStyle name="Normal 5 4 2 13" xfId="59311"/>
    <cellStyle name="Normal 5 4 2 14" xfId="59312"/>
    <cellStyle name="Normal 5 4 2 15" xfId="59313"/>
    <cellStyle name="Normal 5 4 2 16" xfId="59314"/>
    <cellStyle name="Normal 5 4 2 2" xfId="59315"/>
    <cellStyle name="Normal 5 4 2 2 2" xfId="59316"/>
    <cellStyle name="Normal 5 4 2 2 2 2" xfId="59317"/>
    <cellStyle name="Normal 5 4 2 2 2 2 2" xfId="59318"/>
    <cellStyle name="Normal 5 4 2 2 2 3" xfId="59319"/>
    <cellStyle name="Normal 5 4 2 2 2 3 2" xfId="59320"/>
    <cellStyle name="Normal 5 4 2 2 2 3 2 2" xfId="59321"/>
    <cellStyle name="Normal 5 4 2 2 2 3 3" xfId="59322"/>
    <cellStyle name="Normal 5 4 2 2 2 3 4" xfId="59323"/>
    <cellStyle name="Normal 5 4 2 2 2 4" xfId="59324"/>
    <cellStyle name="Normal 5 4 2 2 2 5" xfId="59325"/>
    <cellStyle name="Normal 5 4 2 2 3" xfId="59326"/>
    <cellStyle name="Normal 5 4 2 2 3 2" xfId="59327"/>
    <cellStyle name="Normal 5 4 2 2 4" xfId="59328"/>
    <cellStyle name="Normal 5 4 2 2 4 2" xfId="59329"/>
    <cellStyle name="Normal 5 4 2 2 5" xfId="59330"/>
    <cellStyle name="Normal 5 4 2 2 5 2" xfId="59331"/>
    <cellStyle name="Normal 5 4 2 2 5 2 2" xfId="59332"/>
    <cellStyle name="Normal 5 4 2 2 5 3" xfId="59333"/>
    <cellStyle name="Normal 5 4 2 2 5 4" xfId="59334"/>
    <cellStyle name="Normal 5 4 2 2 6" xfId="59335"/>
    <cellStyle name="Normal 5 4 2 2 6 2" xfId="59336"/>
    <cellStyle name="Normal 5 4 2 2 6 2 2" xfId="59337"/>
    <cellStyle name="Normal 5 4 2 2 6 3" xfId="59338"/>
    <cellStyle name="Normal 5 4 2 2 6 4" xfId="59339"/>
    <cellStyle name="Normal 5 4 2 2 7" xfId="59340"/>
    <cellStyle name="Normal 5 4 2 2 8" xfId="59341"/>
    <cellStyle name="Normal 5 4 2 3" xfId="59342"/>
    <cellStyle name="Normal 5 4 2 3 2" xfId="59343"/>
    <cellStyle name="Normal 5 4 2 3 2 2" xfId="59344"/>
    <cellStyle name="Normal 5 4 2 3 2 2 2" xfId="59345"/>
    <cellStyle name="Normal 5 4 2 3 2 3" xfId="59346"/>
    <cellStyle name="Normal 5 4 2 3 2 3 2" xfId="59347"/>
    <cellStyle name="Normal 5 4 2 3 2 3 2 2" xfId="59348"/>
    <cellStyle name="Normal 5 4 2 3 2 3 3" xfId="59349"/>
    <cellStyle name="Normal 5 4 2 3 2 3 4" xfId="59350"/>
    <cellStyle name="Normal 5 4 2 3 2 4" xfId="59351"/>
    <cellStyle name="Normal 5 4 2 3 2 5" xfId="59352"/>
    <cellStyle name="Normal 5 4 2 3 3" xfId="59353"/>
    <cellStyle name="Normal 5 4 2 3 3 2" xfId="59354"/>
    <cellStyle name="Normal 5 4 2 3 4" xfId="59355"/>
    <cellStyle name="Normal 5 4 2 3 4 2" xfId="59356"/>
    <cellStyle name="Normal 5 4 2 3 4 2 2" xfId="59357"/>
    <cellStyle name="Normal 5 4 2 3 4 3" xfId="59358"/>
    <cellStyle name="Normal 5 4 2 3 4 4" xfId="59359"/>
    <cellStyle name="Normal 5 4 2 3 5" xfId="59360"/>
    <cellStyle name="Normal 5 4 2 3 6" xfId="59361"/>
    <cellStyle name="Normal 5 4 2 4" xfId="59362"/>
    <cellStyle name="Normal 5 4 2 4 2" xfId="59363"/>
    <cellStyle name="Normal 5 4 2 4 2 2" xfId="59364"/>
    <cellStyle name="Normal 5 4 2 4 2 2 2" xfId="59365"/>
    <cellStyle name="Normal 5 4 2 4 2 3" xfId="59366"/>
    <cellStyle name="Normal 5 4 2 4 2 3 2" xfId="59367"/>
    <cellStyle name="Normal 5 4 2 4 2 3 2 2" xfId="59368"/>
    <cellStyle name="Normal 5 4 2 4 2 3 3" xfId="59369"/>
    <cellStyle name="Normal 5 4 2 4 2 3 4" xfId="59370"/>
    <cellStyle name="Normal 5 4 2 4 2 4" xfId="59371"/>
    <cellStyle name="Normal 5 4 2 4 2 5" xfId="59372"/>
    <cellStyle name="Normal 5 4 2 4 3" xfId="59373"/>
    <cellStyle name="Normal 5 4 2 4 3 2" xfId="59374"/>
    <cellStyle name="Normal 5 4 2 4 4" xfId="59375"/>
    <cellStyle name="Normal 5 4 2 4 4 2" xfId="59376"/>
    <cellStyle name="Normal 5 4 2 4 4 2 2" xfId="59377"/>
    <cellStyle name="Normal 5 4 2 4 4 3" xfId="59378"/>
    <cellStyle name="Normal 5 4 2 4 4 4" xfId="59379"/>
    <cellStyle name="Normal 5 4 2 4 5" xfId="59380"/>
    <cellStyle name="Normal 5 4 2 4 6" xfId="59381"/>
    <cellStyle name="Normal 5 4 2 5" xfId="59382"/>
    <cellStyle name="Normal 5 4 2 5 2" xfId="59383"/>
    <cellStyle name="Normal 5 4 2 5 2 2" xfId="59384"/>
    <cellStyle name="Normal 5 4 2 5 2 2 2" xfId="59385"/>
    <cellStyle name="Normal 5 4 2 5 2 2 2 2" xfId="59386"/>
    <cellStyle name="Normal 5 4 2 5 2 2 3" xfId="59387"/>
    <cellStyle name="Normal 5 4 2 5 2 2 4" xfId="59388"/>
    <cellStyle name="Normal 5 4 2 5 2 3" xfId="59389"/>
    <cellStyle name="Normal 5 4 2 5 2 4" xfId="59390"/>
    <cellStyle name="Normal 5 4 2 5 3" xfId="59391"/>
    <cellStyle name="Normal 5 4 2 5 3 2" xfId="59392"/>
    <cellStyle name="Normal 5 4 2 5 4" xfId="59393"/>
    <cellStyle name="Normal 5 4 2 5 4 2" xfId="59394"/>
    <cellStyle name="Normal 5 4 2 5 4 2 2" xfId="59395"/>
    <cellStyle name="Normal 5 4 2 5 4 3" xfId="59396"/>
    <cellStyle name="Normal 5 4 2 5 4 4" xfId="59397"/>
    <cellStyle name="Normal 5 4 2 5 5" xfId="59398"/>
    <cellStyle name="Normal 5 4 2 5 6" xfId="59399"/>
    <cellStyle name="Normal 5 4 2 6" xfId="59400"/>
    <cellStyle name="Normal 5 4 2 6 2" xfId="59401"/>
    <cellStyle name="Normal 5 4 2 6 2 2" xfId="59402"/>
    <cellStyle name="Normal 5 4 2 6 2 2 2" xfId="59403"/>
    <cellStyle name="Normal 5 4 2 6 2 2 2 2" xfId="59404"/>
    <cellStyle name="Normal 5 4 2 6 2 2 3" xfId="59405"/>
    <cellStyle name="Normal 5 4 2 6 2 2 4" xfId="59406"/>
    <cellStyle name="Normal 5 4 2 6 2 3" xfId="59407"/>
    <cellStyle name="Normal 5 4 2 6 2 4" xfId="59408"/>
    <cellStyle name="Normal 5 4 2 6 3" xfId="59409"/>
    <cellStyle name="Normal 5 4 2 6 3 2" xfId="59410"/>
    <cellStyle name="Normal 5 4 2 6 4" xfId="59411"/>
    <cellStyle name="Normal 5 4 2 6 4 2" xfId="59412"/>
    <cellStyle name="Normal 5 4 2 6 4 2 2" xfId="59413"/>
    <cellStyle name="Normal 5 4 2 6 4 3" xfId="59414"/>
    <cellStyle name="Normal 5 4 2 6 4 4" xfId="59415"/>
    <cellStyle name="Normal 5 4 2 6 5" xfId="59416"/>
    <cellStyle name="Normal 5 4 2 6 6" xfId="59417"/>
    <cellStyle name="Normal 5 4 2 7" xfId="59418"/>
    <cellStyle name="Normal 5 4 2 7 2" xfId="59419"/>
    <cellStyle name="Normal 5 4 2 7 2 2" xfId="59420"/>
    <cellStyle name="Normal 5 4 2 7 2 2 2" xfId="59421"/>
    <cellStyle name="Normal 5 4 2 7 2 3" xfId="59422"/>
    <cellStyle name="Normal 5 4 2 7 2 4" xfId="59423"/>
    <cellStyle name="Normal 5 4 2 7 3" xfId="59424"/>
    <cellStyle name="Normal 5 4 2 7 4" xfId="59425"/>
    <cellStyle name="Normal 5 4 2 8" xfId="59426"/>
    <cellStyle name="Normal 5 4 2 8 2" xfId="59427"/>
    <cellStyle name="Normal 5 4 2 8 2 2" xfId="59428"/>
    <cellStyle name="Normal 5 4 2 8 2 2 2" xfId="59429"/>
    <cellStyle name="Normal 5 4 2 8 2 3" xfId="59430"/>
    <cellStyle name="Normal 5 4 2 8 2 4" xfId="59431"/>
    <cellStyle name="Normal 5 4 2 8 3" xfId="59432"/>
    <cellStyle name="Normal 5 4 2 8 4" xfId="59433"/>
    <cellStyle name="Normal 5 4 2 9" xfId="59434"/>
    <cellStyle name="Normal 5 4 2 9 2" xfId="59435"/>
    <cellStyle name="Normal 5 4 2 9 2 2" xfId="59436"/>
    <cellStyle name="Normal 5 4 2 9 3" xfId="59437"/>
    <cellStyle name="Normal 5 4 2 9 4" xfId="59438"/>
    <cellStyle name="Normal 5 4 2 9 5" xfId="59439"/>
    <cellStyle name="Normal 5 4 3" xfId="59440"/>
    <cellStyle name="Normal 5 4 3 10" xfId="59441"/>
    <cellStyle name="Normal 5 4 3 10 2" xfId="59442"/>
    <cellStyle name="Normal 5 4 3 10 2 2" xfId="59443"/>
    <cellStyle name="Normal 5 4 3 10 3" xfId="59444"/>
    <cellStyle name="Normal 5 4 3 10 4" xfId="59445"/>
    <cellStyle name="Normal 5 4 3 11" xfId="59446"/>
    <cellStyle name="Normal 5 4 3 12" xfId="59447"/>
    <cellStyle name="Normal 5 4 3 12 2" xfId="59448"/>
    <cellStyle name="Normal 5 4 3 13" xfId="59449"/>
    <cellStyle name="Normal 5 4 3 14" xfId="59450"/>
    <cellStyle name="Normal 5 4 3 15" xfId="59451"/>
    <cellStyle name="Normal 5 4 3 2" xfId="59452"/>
    <cellStyle name="Normal 5 4 3 2 2" xfId="59453"/>
    <cellStyle name="Normal 5 4 3 2 2 2" xfId="59454"/>
    <cellStyle name="Normal 5 4 3 2 2 2 2" xfId="59455"/>
    <cellStyle name="Normal 5 4 3 2 2 3" xfId="59456"/>
    <cellStyle name="Normal 5 4 3 2 2 3 2" xfId="59457"/>
    <cellStyle name="Normal 5 4 3 2 2 3 2 2" xfId="59458"/>
    <cellStyle name="Normal 5 4 3 2 2 3 3" xfId="59459"/>
    <cellStyle name="Normal 5 4 3 2 2 3 4" xfId="59460"/>
    <cellStyle name="Normal 5 4 3 2 2 4" xfId="59461"/>
    <cellStyle name="Normal 5 4 3 2 2 5" xfId="59462"/>
    <cellStyle name="Normal 5 4 3 2 3" xfId="59463"/>
    <cellStyle name="Normal 5 4 3 2 3 2" xfId="59464"/>
    <cellStyle name="Normal 5 4 3 2 4" xfId="59465"/>
    <cellStyle name="Normal 5 4 3 2 4 2" xfId="59466"/>
    <cellStyle name="Normal 5 4 3 2 5" xfId="59467"/>
    <cellStyle name="Normal 5 4 3 2 5 2" xfId="59468"/>
    <cellStyle name="Normal 5 4 3 2 5 2 2" xfId="59469"/>
    <cellStyle name="Normal 5 4 3 2 5 3" xfId="59470"/>
    <cellStyle name="Normal 5 4 3 2 5 4" xfId="59471"/>
    <cellStyle name="Normal 5 4 3 2 6" xfId="59472"/>
    <cellStyle name="Normal 5 4 3 2 6 2" xfId="59473"/>
    <cellStyle name="Normal 5 4 3 2 6 2 2" xfId="59474"/>
    <cellStyle name="Normal 5 4 3 2 6 3" xfId="59475"/>
    <cellStyle name="Normal 5 4 3 2 6 4" xfId="59476"/>
    <cellStyle name="Normal 5 4 3 2 7" xfId="59477"/>
    <cellStyle name="Normal 5 4 3 2 8" xfId="59478"/>
    <cellStyle name="Normal 5 4 3 3" xfId="59479"/>
    <cellStyle name="Normal 5 4 3 3 2" xfId="59480"/>
    <cellStyle name="Normal 5 4 3 3 2 2" xfId="59481"/>
    <cellStyle name="Normal 5 4 3 3 2 2 2" xfId="59482"/>
    <cellStyle name="Normal 5 4 3 3 2 3" xfId="59483"/>
    <cellStyle name="Normal 5 4 3 3 2 3 2" xfId="59484"/>
    <cellStyle name="Normal 5 4 3 3 2 3 2 2" xfId="59485"/>
    <cellStyle name="Normal 5 4 3 3 2 3 3" xfId="59486"/>
    <cellStyle name="Normal 5 4 3 3 2 3 4" xfId="59487"/>
    <cellStyle name="Normal 5 4 3 3 2 4" xfId="59488"/>
    <cellStyle name="Normal 5 4 3 3 2 5" xfId="59489"/>
    <cellStyle name="Normal 5 4 3 3 3" xfId="59490"/>
    <cellStyle name="Normal 5 4 3 3 3 2" xfId="59491"/>
    <cellStyle name="Normal 5 4 3 3 4" xfId="59492"/>
    <cellStyle name="Normal 5 4 3 3 4 2" xfId="59493"/>
    <cellStyle name="Normal 5 4 3 3 4 2 2" xfId="59494"/>
    <cellStyle name="Normal 5 4 3 3 4 3" xfId="59495"/>
    <cellStyle name="Normal 5 4 3 3 4 4" xfId="59496"/>
    <cellStyle name="Normal 5 4 3 3 5" xfId="59497"/>
    <cellStyle name="Normal 5 4 3 3 6" xfId="59498"/>
    <cellStyle name="Normal 5 4 3 4" xfId="59499"/>
    <cellStyle name="Normal 5 4 3 4 2" xfId="59500"/>
    <cellStyle name="Normal 5 4 3 4 2 2" xfId="59501"/>
    <cellStyle name="Normal 5 4 3 4 2 2 2" xfId="59502"/>
    <cellStyle name="Normal 5 4 3 4 2 3" xfId="59503"/>
    <cellStyle name="Normal 5 4 3 4 2 3 2" xfId="59504"/>
    <cellStyle name="Normal 5 4 3 4 2 3 2 2" xfId="59505"/>
    <cellStyle name="Normal 5 4 3 4 2 3 3" xfId="59506"/>
    <cellStyle name="Normal 5 4 3 4 2 3 4" xfId="59507"/>
    <cellStyle name="Normal 5 4 3 4 2 4" xfId="59508"/>
    <cellStyle name="Normal 5 4 3 4 2 5" xfId="59509"/>
    <cellStyle name="Normal 5 4 3 4 3" xfId="59510"/>
    <cellStyle name="Normal 5 4 3 4 3 2" xfId="59511"/>
    <cellStyle name="Normal 5 4 3 4 4" xfId="59512"/>
    <cellStyle name="Normal 5 4 3 4 4 2" xfId="59513"/>
    <cellStyle name="Normal 5 4 3 4 4 2 2" xfId="59514"/>
    <cellStyle name="Normal 5 4 3 4 4 3" xfId="59515"/>
    <cellStyle name="Normal 5 4 3 4 4 4" xfId="59516"/>
    <cellStyle name="Normal 5 4 3 4 5" xfId="59517"/>
    <cellStyle name="Normal 5 4 3 4 6" xfId="59518"/>
    <cellStyle name="Normal 5 4 3 5" xfId="59519"/>
    <cellStyle name="Normal 5 4 3 5 2" xfId="59520"/>
    <cellStyle name="Normal 5 4 3 5 2 2" xfId="59521"/>
    <cellStyle name="Normal 5 4 3 5 2 2 2" xfId="59522"/>
    <cellStyle name="Normal 5 4 3 5 2 2 2 2" xfId="59523"/>
    <cellStyle name="Normal 5 4 3 5 2 2 3" xfId="59524"/>
    <cellStyle name="Normal 5 4 3 5 2 2 4" xfId="59525"/>
    <cellStyle name="Normal 5 4 3 5 2 3" xfId="59526"/>
    <cellStyle name="Normal 5 4 3 5 2 4" xfId="59527"/>
    <cellStyle name="Normal 5 4 3 5 3" xfId="59528"/>
    <cellStyle name="Normal 5 4 3 5 3 2" xfId="59529"/>
    <cellStyle name="Normal 5 4 3 5 4" xfId="59530"/>
    <cellStyle name="Normal 5 4 3 5 4 2" xfId="59531"/>
    <cellStyle name="Normal 5 4 3 5 4 2 2" xfId="59532"/>
    <cellStyle name="Normal 5 4 3 5 4 3" xfId="59533"/>
    <cellStyle name="Normal 5 4 3 5 4 4" xfId="59534"/>
    <cellStyle name="Normal 5 4 3 5 5" xfId="59535"/>
    <cellStyle name="Normal 5 4 3 5 6" xfId="59536"/>
    <cellStyle name="Normal 5 4 3 6" xfId="59537"/>
    <cellStyle name="Normal 5 4 3 6 2" xfId="59538"/>
    <cellStyle name="Normal 5 4 3 6 2 2" xfId="59539"/>
    <cellStyle name="Normal 5 4 3 6 2 2 2" xfId="59540"/>
    <cellStyle name="Normal 5 4 3 6 2 2 2 2" xfId="59541"/>
    <cellStyle name="Normal 5 4 3 6 2 2 3" xfId="59542"/>
    <cellStyle name="Normal 5 4 3 6 2 2 4" xfId="59543"/>
    <cellStyle name="Normal 5 4 3 6 2 3" xfId="59544"/>
    <cellStyle name="Normal 5 4 3 6 2 4" xfId="59545"/>
    <cellStyle name="Normal 5 4 3 6 3" xfId="59546"/>
    <cellStyle name="Normal 5 4 3 6 3 2" xfId="59547"/>
    <cellStyle name="Normal 5 4 3 6 4" xfId="59548"/>
    <cellStyle name="Normal 5 4 3 6 4 2" xfId="59549"/>
    <cellStyle name="Normal 5 4 3 6 4 2 2" xfId="59550"/>
    <cellStyle name="Normal 5 4 3 6 4 3" xfId="59551"/>
    <cellStyle name="Normal 5 4 3 6 4 4" xfId="59552"/>
    <cellStyle name="Normal 5 4 3 6 5" xfId="59553"/>
    <cellStyle name="Normal 5 4 3 6 6" xfId="59554"/>
    <cellStyle name="Normal 5 4 3 7" xfId="59555"/>
    <cellStyle name="Normal 5 4 3 7 2" xfId="59556"/>
    <cellStyle name="Normal 5 4 3 7 2 2" xfId="59557"/>
    <cellStyle name="Normal 5 4 3 7 2 2 2" xfId="59558"/>
    <cellStyle name="Normal 5 4 3 7 2 3" xfId="59559"/>
    <cellStyle name="Normal 5 4 3 7 2 4" xfId="59560"/>
    <cellStyle name="Normal 5 4 3 7 3" xfId="59561"/>
    <cellStyle name="Normal 5 4 3 7 4" xfId="59562"/>
    <cellStyle name="Normal 5 4 3 8" xfId="59563"/>
    <cellStyle name="Normal 5 4 3 8 2" xfId="59564"/>
    <cellStyle name="Normal 5 4 3 8 2 2" xfId="59565"/>
    <cellStyle name="Normal 5 4 3 8 2 2 2" xfId="59566"/>
    <cellStyle name="Normal 5 4 3 8 2 3" xfId="59567"/>
    <cellStyle name="Normal 5 4 3 8 2 4" xfId="59568"/>
    <cellStyle name="Normal 5 4 3 8 3" xfId="59569"/>
    <cellStyle name="Normal 5 4 3 8 4" xfId="59570"/>
    <cellStyle name="Normal 5 4 3 9" xfId="59571"/>
    <cellStyle name="Normal 5 4 3 9 2" xfId="59572"/>
    <cellStyle name="Normal 5 4 3 9 2 2" xfId="59573"/>
    <cellStyle name="Normal 5 4 3 9 3" xfId="59574"/>
    <cellStyle name="Normal 5 4 3 9 4" xfId="59575"/>
    <cellStyle name="Normal 5 4 3 9 5" xfId="59576"/>
    <cellStyle name="Normal 5 4 4" xfId="59577"/>
    <cellStyle name="Normal 5 4 4 10" xfId="59578"/>
    <cellStyle name="Normal 5 4 4 11" xfId="59579"/>
    <cellStyle name="Normal 5 4 4 11 2" xfId="59580"/>
    <cellStyle name="Normal 5 4 4 12" xfId="59581"/>
    <cellStyle name="Normal 5 4 4 13" xfId="59582"/>
    <cellStyle name="Normal 5 4 4 14" xfId="59583"/>
    <cellStyle name="Normal 5 4 4 2" xfId="59584"/>
    <cellStyle name="Normal 5 4 4 2 2" xfId="59585"/>
    <cellStyle name="Normal 5 4 4 2 2 2" xfId="59586"/>
    <cellStyle name="Normal 5 4 4 2 2 2 2" xfId="59587"/>
    <cellStyle name="Normal 5 4 4 2 2 3" xfId="59588"/>
    <cellStyle name="Normal 5 4 4 2 2 3 2" xfId="59589"/>
    <cellStyle name="Normal 5 4 4 2 2 3 2 2" xfId="59590"/>
    <cellStyle name="Normal 5 4 4 2 2 3 3" xfId="59591"/>
    <cellStyle name="Normal 5 4 4 2 2 3 4" xfId="59592"/>
    <cellStyle name="Normal 5 4 4 2 2 4" xfId="59593"/>
    <cellStyle name="Normal 5 4 4 2 2 5" xfId="59594"/>
    <cellStyle name="Normal 5 4 4 2 3" xfId="59595"/>
    <cellStyle name="Normal 5 4 4 2 3 2" xfId="59596"/>
    <cellStyle name="Normal 5 4 4 2 4" xfId="59597"/>
    <cellStyle name="Normal 5 4 4 2 4 2" xfId="59598"/>
    <cellStyle name="Normal 5 4 4 2 4 2 2" xfId="59599"/>
    <cellStyle name="Normal 5 4 4 2 4 3" xfId="59600"/>
    <cellStyle name="Normal 5 4 4 2 4 4" xfId="59601"/>
    <cellStyle name="Normal 5 4 4 2 5" xfId="59602"/>
    <cellStyle name="Normal 5 4 4 2 6" xfId="59603"/>
    <cellStyle name="Normal 5 4 4 3" xfId="59604"/>
    <cellStyle name="Normal 5 4 4 3 2" xfId="59605"/>
    <cellStyle name="Normal 5 4 4 3 2 2" xfId="59606"/>
    <cellStyle name="Normal 5 4 4 3 2 2 2" xfId="59607"/>
    <cellStyle name="Normal 5 4 4 3 2 3" xfId="59608"/>
    <cellStyle name="Normal 5 4 4 3 2 3 2" xfId="59609"/>
    <cellStyle name="Normal 5 4 4 3 2 3 2 2" xfId="59610"/>
    <cellStyle name="Normal 5 4 4 3 2 3 3" xfId="59611"/>
    <cellStyle name="Normal 5 4 4 3 2 3 4" xfId="59612"/>
    <cellStyle name="Normal 5 4 4 3 2 4" xfId="59613"/>
    <cellStyle name="Normal 5 4 4 3 2 5" xfId="59614"/>
    <cellStyle name="Normal 5 4 4 3 3" xfId="59615"/>
    <cellStyle name="Normal 5 4 4 3 3 2" xfId="59616"/>
    <cellStyle name="Normal 5 4 4 3 4" xfId="59617"/>
    <cellStyle name="Normal 5 4 4 3 4 2" xfId="59618"/>
    <cellStyle name="Normal 5 4 4 3 4 2 2" xfId="59619"/>
    <cellStyle name="Normal 5 4 4 3 4 3" xfId="59620"/>
    <cellStyle name="Normal 5 4 4 3 4 4" xfId="59621"/>
    <cellStyle name="Normal 5 4 4 3 5" xfId="59622"/>
    <cellStyle name="Normal 5 4 4 3 6" xfId="59623"/>
    <cellStyle name="Normal 5 4 4 4" xfId="59624"/>
    <cellStyle name="Normal 5 4 4 4 2" xfId="59625"/>
    <cellStyle name="Normal 5 4 4 4 2 2" xfId="59626"/>
    <cellStyle name="Normal 5 4 4 4 2 2 2" xfId="59627"/>
    <cellStyle name="Normal 5 4 4 4 2 2 2 2" xfId="59628"/>
    <cellStyle name="Normal 5 4 4 4 2 2 3" xfId="59629"/>
    <cellStyle name="Normal 5 4 4 4 2 2 4" xfId="59630"/>
    <cellStyle name="Normal 5 4 4 4 2 3" xfId="59631"/>
    <cellStyle name="Normal 5 4 4 4 2 4" xfId="59632"/>
    <cellStyle name="Normal 5 4 4 4 3" xfId="59633"/>
    <cellStyle name="Normal 5 4 4 4 3 2" xfId="59634"/>
    <cellStyle name="Normal 5 4 4 4 4" xfId="59635"/>
    <cellStyle name="Normal 5 4 4 4 4 2" xfId="59636"/>
    <cellStyle name="Normal 5 4 4 4 4 2 2" xfId="59637"/>
    <cellStyle name="Normal 5 4 4 4 4 3" xfId="59638"/>
    <cellStyle name="Normal 5 4 4 4 4 4" xfId="59639"/>
    <cellStyle name="Normal 5 4 4 4 5" xfId="59640"/>
    <cellStyle name="Normal 5 4 4 4 6" xfId="59641"/>
    <cellStyle name="Normal 5 4 4 5" xfId="59642"/>
    <cellStyle name="Normal 5 4 4 5 2" xfId="59643"/>
    <cellStyle name="Normal 5 4 4 5 2 2" xfId="59644"/>
    <cellStyle name="Normal 5 4 4 5 2 2 2" xfId="59645"/>
    <cellStyle name="Normal 5 4 4 5 2 2 2 2" xfId="59646"/>
    <cellStyle name="Normal 5 4 4 5 2 2 3" xfId="59647"/>
    <cellStyle name="Normal 5 4 4 5 2 2 4" xfId="59648"/>
    <cellStyle name="Normal 5 4 4 5 2 3" xfId="59649"/>
    <cellStyle name="Normal 5 4 4 5 2 4" xfId="59650"/>
    <cellStyle name="Normal 5 4 4 5 3" xfId="59651"/>
    <cellStyle name="Normal 5 4 4 5 3 2" xfId="59652"/>
    <cellStyle name="Normal 5 4 4 5 4" xfId="59653"/>
    <cellStyle name="Normal 5 4 4 5 4 2" xfId="59654"/>
    <cellStyle name="Normal 5 4 4 5 4 2 2" xfId="59655"/>
    <cellStyle name="Normal 5 4 4 5 4 3" xfId="59656"/>
    <cellStyle name="Normal 5 4 4 5 4 4" xfId="59657"/>
    <cellStyle name="Normal 5 4 4 5 5" xfId="59658"/>
    <cellStyle name="Normal 5 4 4 5 6" xfId="59659"/>
    <cellStyle name="Normal 5 4 4 6" xfId="59660"/>
    <cellStyle name="Normal 5 4 4 6 2" xfId="59661"/>
    <cellStyle name="Normal 5 4 4 6 2 2" xfId="59662"/>
    <cellStyle name="Normal 5 4 4 6 2 2 2" xfId="59663"/>
    <cellStyle name="Normal 5 4 4 6 2 3" xfId="59664"/>
    <cellStyle name="Normal 5 4 4 6 2 4" xfId="59665"/>
    <cellStyle name="Normal 5 4 4 6 3" xfId="59666"/>
    <cellStyle name="Normal 5 4 4 6 4" xfId="59667"/>
    <cellStyle name="Normal 5 4 4 7" xfId="59668"/>
    <cellStyle name="Normal 5 4 4 7 2" xfId="59669"/>
    <cellStyle name="Normal 5 4 4 7 2 2" xfId="59670"/>
    <cellStyle name="Normal 5 4 4 7 2 2 2" xfId="59671"/>
    <cellStyle name="Normal 5 4 4 7 2 3" xfId="59672"/>
    <cellStyle name="Normal 5 4 4 7 2 4" xfId="59673"/>
    <cellStyle name="Normal 5 4 4 7 3" xfId="59674"/>
    <cellStyle name="Normal 5 4 4 7 4" xfId="59675"/>
    <cellStyle name="Normal 5 4 4 8" xfId="59676"/>
    <cellStyle name="Normal 5 4 4 8 2" xfId="59677"/>
    <cellStyle name="Normal 5 4 4 8 2 2" xfId="59678"/>
    <cellStyle name="Normal 5 4 4 8 3" xfId="59679"/>
    <cellStyle name="Normal 5 4 4 8 4" xfId="59680"/>
    <cellStyle name="Normal 5 4 4 8 5" xfId="59681"/>
    <cellStyle name="Normal 5 4 4 9" xfId="59682"/>
    <cellStyle name="Normal 5 4 4 9 2" xfId="59683"/>
    <cellStyle name="Normal 5 4 4 9 2 2" xfId="59684"/>
    <cellStyle name="Normal 5 4 4 9 3" xfId="59685"/>
    <cellStyle name="Normal 5 4 4 9 4" xfId="59686"/>
    <cellStyle name="Normal 5 4 5" xfId="59687"/>
    <cellStyle name="Normal 5 4 5 2" xfId="59688"/>
    <cellStyle name="Normal 5 4 5 2 2" xfId="59689"/>
    <cellStyle name="Normal 5 4 5 2 2 2" xfId="59690"/>
    <cellStyle name="Normal 5 4 5 2 3" xfId="59691"/>
    <cellStyle name="Normal 5 4 5 2 3 2" xfId="59692"/>
    <cellStyle name="Normal 5 4 5 2 3 2 2" xfId="59693"/>
    <cellStyle name="Normal 5 4 5 2 3 3" xfId="59694"/>
    <cellStyle name="Normal 5 4 5 2 3 4" xfId="59695"/>
    <cellStyle name="Normal 5 4 5 2 4" xfId="59696"/>
    <cellStyle name="Normal 5 4 5 2 5" xfId="59697"/>
    <cellStyle name="Normal 5 4 5 3" xfId="59698"/>
    <cellStyle name="Normal 5 4 5 3 2" xfId="59699"/>
    <cellStyle name="Normal 5 4 5 4" xfId="59700"/>
    <cellStyle name="Normal 5 4 5 4 2" xfId="59701"/>
    <cellStyle name="Normal 5 4 5 4 2 2" xfId="59702"/>
    <cellStyle name="Normal 5 4 5 4 3" xfId="59703"/>
    <cellStyle name="Normal 5 4 5 4 4" xfId="59704"/>
    <cellStyle name="Normal 5 4 5 5" xfId="59705"/>
    <cellStyle name="Normal 5 4 5 6" xfId="59706"/>
    <cellStyle name="Normal 5 4 6" xfId="59707"/>
    <cellStyle name="Normal 5 4 6 2" xfId="59708"/>
    <cellStyle name="Normal 5 4 6 2 2" xfId="59709"/>
    <cellStyle name="Normal 5 4 6 2 2 2" xfId="59710"/>
    <cellStyle name="Normal 5 4 6 2 3" xfId="59711"/>
    <cellStyle name="Normal 5 4 6 2 3 2" xfId="59712"/>
    <cellStyle name="Normal 5 4 6 2 3 2 2" xfId="59713"/>
    <cellStyle name="Normal 5 4 6 2 3 3" xfId="59714"/>
    <cellStyle name="Normal 5 4 6 2 3 4" xfId="59715"/>
    <cellStyle name="Normal 5 4 6 2 4" xfId="59716"/>
    <cellStyle name="Normal 5 4 6 2 5" xfId="59717"/>
    <cellStyle name="Normal 5 4 6 3" xfId="59718"/>
    <cellStyle name="Normal 5 4 6 3 2" xfId="59719"/>
    <cellStyle name="Normal 5 4 6 4" xfId="59720"/>
    <cellStyle name="Normal 5 4 6 4 2" xfId="59721"/>
    <cellStyle name="Normal 5 4 6 4 2 2" xfId="59722"/>
    <cellStyle name="Normal 5 4 6 4 3" xfId="59723"/>
    <cellStyle name="Normal 5 4 6 4 4" xfId="59724"/>
    <cellStyle name="Normal 5 4 6 5" xfId="59725"/>
    <cellStyle name="Normal 5 4 6 6" xfId="59726"/>
    <cellStyle name="Normal 5 4 7" xfId="59727"/>
    <cellStyle name="Normal 5 4 7 2" xfId="59728"/>
    <cellStyle name="Normal 5 4 7 2 2" xfId="59729"/>
    <cellStyle name="Normal 5 4 7 2 2 2" xfId="59730"/>
    <cellStyle name="Normal 5 4 7 2 2 2 2" xfId="59731"/>
    <cellStyle name="Normal 5 4 7 2 2 3" xfId="59732"/>
    <cellStyle name="Normal 5 4 7 2 2 4" xfId="59733"/>
    <cellStyle name="Normal 5 4 7 2 3" xfId="59734"/>
    <cellStyle name="Normal 5 4 7 2 4" xfId="59735"/>
    <cellStyle name="Normal 5 4 7 3" xfId="59736"/>
    <cellStyle name="Normal 5 4 7 3 2" xfId="59737"/>
    <cellStyle name="Normal 5 4 7 4" xfId="59738"/>
    <cellStyle name="Normal 5 4 7 4 2" xfId="59739"/>
    <cellStyle name="Normal 5 4 7 4 2 2" xfId="59740"/>
    <cellStyle name="Normal 5 4 7 4 3" xfId="59741"/>
    <cellStyle name="Normal 5 4 7 4 4" xfId="59742"/>
    <cellStyle name="Normal 5 4 7 5" xfId="59743"/>
    <cellStyle name="Normal 5 4 7 6" xfId="59744"/>
    <cellStyle name="Normal 5 4 8" xfId="59745"/>
    <cellStyle name="Normal 5 4 8 2" xfId="59746"/>
    <cellStyle name="Normal 5 4 8 2 2" xfId="59747"/>
    <cellStyle name="Normal 5 4 8 2 2 2" xfId="59748"/>
    <cellStyle name="Normal 5 4 8 2 2 2 2" xfId="59749"/>
    <cellStyle name="Normal 5 4 8 2 2 3" xfId="59750"/>
    <cellStyle name="Normal 5 4 8 2 2 4" xfId="59751"/>
    <cellStyle name="Normal 5 4 8 2 3" xfId="59752"/>
    <cellStyle name="Normal 5 4 8 2 4" xfId="59753"/>
    <cellStyle name="Normal 5 4 8 3" xfId="59754"/>
    <cellStyle name="Normal 5 4 8 3 2" xfId="59755"/>
    <cellStyle name="Normal 5 4 8 4" xfId="59756"/>
    <cellStyle name="Normal 5 4 8 4 2" xfId="59757"/>
    <cellStyle name="Normal 5 4 8 4 2 2" xfId="59758"/>
    <cellStyle name="Normal 5 4 8 4 3" xfId="59759"/>
    <cellStyle name="Normal 5 4 8 4 4" xfId="59760"/>
    <cellStyle name="Normal 5 4 8 5" xfId="59761"/>
    <cellStyle name="Normal 5 4 8 6" xfId="59762"/>
    <cellStyle name="Normal 5 4 9" xfId="59763"/>
    <cellStyle name="Normal 5 4 9 2" xfId="59764"/>
    <cellStyle name="Normal 5 4 9 2 2" xfId="59765"/>
    <cellStyle name="Normal 5 4 9 2 2 2" xfId="59766"/>
    <cellStyle name="Normal 5 4 9 2 3" xfId="59767"/>
    <cellStyle name="Normal 5 4 9 2 4" xfId="59768"/>
    <cellStyle name="Normal 5 4 9 3" xfId="59769"/>
    <cellStyle name="Normal 5 4 9 4" xfId="59770"/>
    <cellStyle name="Normal 5 5" xfId="59771"/>
    <cellStyle name="Normal 5 5 10" xfId="59772"/>
    <cellStyle name="Normal 5 5 10 2" xfId="59773"/>
    <cellStyle name="Normal 5 5 10 2 2" xfId="59774"/>
    <cellStyle name="Normal 5 5 10 2 2 2" xfId="59775"/>
    <cellStyle name="Normal 5 5 10 2 3" xfId="59776"/>
    <cellStyle name="Normal 5 5 10 2 4" xfId="59777"/>
    <cellStyle name="Normal 5 5 10 3" xfId="59778"/>
    <cellStyle name="Normal 5 5 10 4" xfId="59779"/>
    <cellStyle name="Normal 5 5 11" xfId="59780"/>
    <cellStyle name="Normal 5 5 11 2" xfId="59781"/>
    <cellStyle name="Normal 5 5 11 2 2" xfId="59782"/>
    <cellStyle name="Normal 5 5 11 3" xfId="59783"/>
    <cellStyle name="Normal 5 5 11 4" xfId="59784"/>
    <cellStyle name="Normal 5 5 11 5" xfId="59785"/>
    <cellStyle name="Normal 5 5 12" xfId="59786"/>
    <cellStyle name="Normal 5 5 12 2" xfId="59787"/>
    <cellStyle name="Normal 5 5 12 2 2" xfId="59788"/>
    <cellStyle name="Normal 5 5 12 3" xfId="59789"/>
    <cellStyle name="Normal 5 5 12 4" xfId="59790"/>
    <cellStyle name="Normal 5 5 13" xfId="59791"/>
    <cellStyle name="Normal 5 5 14" xfId="59792"/>
    <cellStyle name="Normal 5 5 14 2" xfId="59793"/>
    <cellStyle name="Normal 5 5 15" xfId="59794"/>
    <cellStyle name="Normal 5 5 16" xfId="59795"/>
    <cellStyle name="Normal 5 5 17" xfId="59796"/>
    <cellStyle name="Normal 5 5 18" xfId="59797"/>
    <cellStyle name="Normal 5 5 2" xfId="59798"/>
    <cellStyle name="Normal 5 5 2 10" xfId="59799"/>
    <cellStyle name="Normal 5 5 2 10 2" xfId="59800"/>
    <cellStyle name="Normal 5 5 2 10 2 2" xfId="59801"/>
    <cellStyle name="Normal 5 5 2 10 3" xfId="59802"/>
    <cellStyle name="Normal 5 5 2 10 4" xfId="59803"/>
    <cellStyle name="Normal 5 5 2 11" xfId="59804"/>
    <cellStyle name="Normal 5 5 2 12" xfId="59805"/>
    <cellStyle name="Normal 5 5 2 12 2" xfId="59806"/>
    <cellStyle name="Normal 5 5 2 13" xfId="59807"/>
    <cellStyle name="Normal 5 5 2 14" xfId="59808"/>
    <cellStyle name="Normal 5 5 2 15" xfId="59809"/>
    <cellStyle name="Normal 5 5 2 16" xfId="59810"/>
    <cellStyle name="Normal 5 5 2 2" xfId="59811"/>
    <cellStyle name="Normal 5 5 2 2 2" xfId="59812"/>
    <cellStyle name="Normal 5 5 2 2 2 2" xfId="59813"/>
    <cellStyle name="Normal 5 5 2 2 2 2 2" xfId="59814"/>
    <cellStyle name="Normal 5 5 2 2 2 3" xfId="59815"/>
    <cellStyle name="Normal 5 5 2 2 2 3 2" xfId="59816"/>
    <cellStyle name="Normal 5 5 2 2 2 3 2 2" xfId="59817"/>
    <cellStyle name="Normal 5 5 2 2 2 3 3" xfId="59818"/>
    <cellStyle name="Normal 5 5 2 2 2 3 4" xfId="59819"/>
    <cellStyle name="Normal 5 5 2 2 2 4" xfId="59820"/>
    <cellStyle name="Normal 5 5 2 2 2 5" xfId="59821"/>
    <cellStyle name="Normal 5 5 2 2 3" xfId="59822"/>
    <cellStyle name="Normal 5 5 2 2 3 2" xfId="59823"/>
    <cellStyle name="Normal 5 5 2 2 4" xfId="59824"/>
    <cellStyle name="Normal 5 5 2 2 4 2" xfId="59825"/>
    <cellStyle name="Normal 5 5 2 2 5" xfId="59826"/>
    <cellStyle name="Normal 5 5 2 2 5 2" xfId="59827"/>
    <cellStyle name="Normal 5 5 2 2 5 2 2" xfId="59828"/>
    <cellStyle name="Normal 5 5 2 2 5 3" xfId="59829"/>
    <cellStyle name="Normal 5 5 2 2 5 4" xfId="59830"/>
    <cellStyle name="Normal 5 5 2 2 6" xfId="59831"/>
    <cellStyle name="Normal 5 5 2 2 6 2" xfId="59832"/>
    <cellStyle name="Normal 5 5 2 2 6 2 2" xfId="59833"/>
    <cellStyle name="Normal 5 5 2 2 6 3" xfId="59834"/>
    <cellStyle name="Normal 5 5 2 2 6 4" xfId="59835"/>
    <cellStyle name="Normal 5 5 2 2 7" xfId="59836"/>
    <cellStyle name="Normal 5 5 2 2 8" xfId="59837"/>
    <cellStyle name="Normal 5 5 2 3" xfId="59838"/>
    <cellStyle name="Normal 5 5 2 3 2" xfId="59839"/>
    <cellStyle name="Normal 5 5 2 3 2 2" xfId="59840"/>
    <cellStyle name="Normal 5 5 2 3 2 2 2" xfId="59841"/>
    <cellStyle name="Normal 5 5 2 3 2 3" xfId="59842"/>
    <cellStyle name="Normal 5 5 2 3 2 3 2" xfId="59843"/>
    <cellStyle name="Normal 5 5 2 3 2 3 2 2" xfId="59844"/>
    <cellStyle name="Normal 5 5 2 3 2 3 3" xfId="59845"/>
    <cellStyle name="Normal 5 5 2 3 2 3 4" xfId="59846"/>
    <cellStyle name="Normal 5 5 2 3 2 4" xfId="59847"/>
    <cellStyle name="Normal 5 5 2 3 2 5" xfId="59848"/>
    <cellStyle name="Normal 5 5 2 3 3" xfId="59849"/>
    <cellStyle name="Normal 5 5 2 3 3 2" xfId="59850"/>
    <cellStyle name="Normal 5 5 2 3 4" xfId="59851"/>
    <cellStyle name="Normal 5 5 2 3 4 2" xfId="59852"/>
    <cellStyle name="Normal 5 5 2 3 4 2 2" xfId="59853"/>
    <cellStyle name="Normal 5 5 2 3 4 3" xfId="59854"/>
    <cellStyle name="Normal 5 5 2 3 4 4" xfId="59855"/>
    <cellStyle name="Normal 5 5 2 3 5" xfId="59856"/>
    <cellStyle name="Normal 5 5 2 3 6" xfId="59857"/>
    <cellStyle name="Normal 5 5 2 4" xfId="59858"/>
    <cellStyle name="Normal 5 5 2 4 2" xfId="59859"/>
    <cellStyle name="Normal 5 5 2 4 2 2" xfId="59860"/>
    <cellStyle name="Normal 5 5 2 4 2 2 2" xfId="59861"/>
    <cellStyle name="Normal 5 5 2 4 2 3" xfId="59862"/>
    <cellStyle name="Normal 5 5 2 4 2 3 2" xfId="59863"/>
    <cellStyle name="Normal 5 5 2 4 2 3 2 2" xfId="59864"/>
    <cellStyle name="Normal 5 5 2 4 2 3 3" xfId="59865"/>
    <cellStyle name="Normal 5 5 2 4 2 3 4" xfId="59866"/>
    <cellStyle name="Normal 5 5 2 4 2 4" xfId="59867"/>
    <cellStyle name="Normal 5 5 2 4 2 5" xfId="59868"/>
    <cellStyle name="Normal 5 5 2 4 3" xfId="59869"/>
    <cellStyle name="Normal 5 5 2 4 3 2" xfId="59870"/>
    <cellStyle name="Normal 5 5 2 4 4" xfId="59871"/>
    <cellStyle name="Normal 5 5 2 4 4 2" xfId="59872"/>
    <cellStyle name="Normal 5 5 2 4 4 2 2" xfId="59873"/>
    <cellStyle name="Normal 5 5 2 4 4 3" xfId="59874"/>
    <cellStyle name="Normal 5 5 2 4 4 4" xfId="59875"/>
    <cellStyle name="Normal 5 5 2 4 5" xfId="59876"/>
    <cellStyle name="Normal 5 5 2 4 6" xfId="59877"/>
    <cellStyle name="Normal 5 5 2 5" xfId="59878"/>
    <cellStyle name="Normal 5 5 2 5 2" xfId="59879"/>
    <cellStyle name="Normal 5 5 2 5 2 2" xfId="59880"/>
    <cellStyle name="Normal 5 5 2 5 2 2 2" xfId="59881"/>
    <cellStyle name="Normal 5 5 2 5 2 2 2 2" xfId="59882"/>
    <cellStyle name="Normal 5 5 2 5 2 2 3" xfId="59883"/>
    <cellStyle name="Normal 5 5 2 5 2 2 4" xfId="59884"/>
    <cellStyle name="Normal 5 5 2 5 2 3" xfId="59885"/>
    <cellStyle name="Normal 5 5 2 5 2 4" xfId="59886"/>
    <cellStyle name="Normal 5 5 2 5 3" xfId="59887"/>
    <cellStyle name="Normal 5 5 2 5 3 2" xfId="59888"/>
    <cellStyle name="Normal 5 5 2 5 4" xfId="59889"/>
    <cellStyle name="Normal 5 5 2 5 4 2" xfId="59890"/>
    <cellStyle name="Normal 5 5 2 5 4 2 2" xfId="59891"/>
    <cellStyle name="Normal 5 5 2 5 4 3" xfId="59892"/>
    <cellStyle name="Normal 5 5 2 5 4 4" xfId="59893"/>
    <cellStyle name="Normal 5 5 2 5 5" xfId="59894"/>
    <cellStyle name="Normal 5 5 2 5 6" xfId="59895"/>
    <cellStyle name="Normal 5 5 2 6" xfId="59896"/>
    <cellStyle name="Normal 5 5 2 6 2" xfId="59897"/>
    <cellStyle name="Normal 5 5 2 6 2 2" xfId="59898"/>
    <cellStyle name="Normal 5 5 2 6 2 2 2" xfId="59899"/>
    <cellStyle name="Normal 5 5 2 6 2 2 2 2" xfId="59900"/>
    <cellStyle name="Normal 5 5 2 6 2 2 3" xfId="59901"/>
    <cellStyle name="Normal 5 5 2 6 2 2 4" xfId="59902"/>
    <cellStyle name="Normal 5 5 2 6 2 3" xfId="59903"/>
    <cellStyle name="Normal 5 5 2 6 2 4" xfId="59904"/>
    <cellStyle name="Normal 5 5 2 6 3" xfId="59905"/>
    <cellStyle name="Normal 5 5 2 6 3 2" xfId="59906"/>
    <cellStyle name="Normal 5 5 2 6 4" xfId="59907"/>
    <cellStyle name="Normal 5 5 2 6 4 2" xfId="59908"/>
    <cellStyle name="Normal 5 5 2 6 4 2 2" xfId="59909"/>
    <cellStyle name="Normal 5 5 2 6 4 3" xfId="59910"/>
    <cellStyle name="Normal 5 5 2 6 4 4" xfId="59911"/>
    <cellStyle name="Normal 5 5 2 6 5" xfId="59912"/>
    <cellStyle name="Normal 5 5 2 6 6" xfId="59913"/>
    <cellStyle name="Normal 5 5 2 7" xfId="59914"/>
    <cellStyle name="Normal 5 5 2 7 2" xfId="59915"/>
    <cellStyle name="Normal 5 5 2 7 2 2" xfId="59916"/>
    <cellStyle name="Normal 5 5 2 7 2 2 2" xfId="59917"/>
    <cellStyle name="Normal 5 5 2 7 2 3" xfId="59918"/>
    <cellStyle name="Normal 5 5 2 7 2 4" xfId="59919"/>
    <cellStyle name="Normal 5 5 2 7 3" xfId="59920"/>
    <cellStyle name="Normal 5 5 2 7 4" xfId="59921"/>
    <cellStyle name="Normal 5 5 2 8" xfId="59922"/>
    <cellStyle name="Normal 5 5 2 8 2" xfId="59923"/>
    <cellStyle name="Normal 5 5 2 8 2 2" xfId="59924"/>
    <cellStyle name="Normal 5 5 2 8 2 2 2" xfId="59925"/>
    <cellStyle name="Normal 5 5 2 8 2 3" xfId="59926"/>
    <cellStyle name="Normal 5 5 2 8 2 4" xfId="59927"/>
    <cellStyle name="Normal 5 5 2 8 3" xfId="59928"/>
    <cellStyle name="Normal 5 5 2 8 4" xfId="59929"/>
    <cellStyle name="Normal 5 5 2 9" xfId="59930"/>
    <cellStyle name="Normal 5 5 2 9 2" xfId="59931"/>
    <cellStyle name="Normal 5 5 2 9 2 2" xfId="59932"/>
    <cellStyle name="Normal 5 5 2 9 3" xfId="59933"/>
    <cellStyle name="Normal 5 5 2 9 4" xfId="59934"/>
    <cellStyle name="Normal 5 5 2 9 5" xfId="59935"/>
    <cellStyle name="Normal 5 5 3" xfId="59936"/>
    <cellStyle name="Normal 5 5 3 10" xfId="59937"/>
    <cellStyle name="Normal 5 5 3 10 2" xfId="59938"/>
    <cellStyle name="Normal 5 5 3 10 2 2" xfId="59939"/>
    <cellStyle name="Normal 5 5 3 10 3" xfId="59940"/>
    <cellStyle name="Normal 5 5 3 10 4" xfId="59941"/>
    <cellStyle name="Normal 5 5 3 11" xfId="59942"/>
    <cellStyle name="Normal 5 5 3 12" xfId="59943"/>
    <cellStyle name="Normal 5 5 3 12 2" xfId="59944"/>
    <cellStyle name="Normal 5 5 3 13" xfId="59945"/>
    <cellStyle name="Normal 5 5 3 14" xfId="59946"/>
    <cellStyle name="Normal 5 5 3 15" xfId="59947"/>
    <cellStyle name="Normal 5 5 3 2" xfId="59948"/>
    <cellStyle name="Normal 5 5 3 2 2" xfId="59949"/>
    <cellStyle name="Normal 5 5 3 2 2 2" xfId="59950"/>
    <cellStyle name="Normal 5 5 3 2 2 2 2" xfId="59951"/>
    <cellStyle name="Normal 5 5 3 2 2 3" xfId="59952"/>
    <cellStyle name="Normal 5 5 3 2 2 3 2" xfId="59953"/>
    <cellStyle name="Normal 5 5 3 2 2 3 2 2" xfId="59954"/>
    <cellStyle name="Normal 5 5 3 2 2 3 3" xfId="59955"/>
    <cellStyle name="Normal 5 5 3 2 2 3 4" xfId="59956"/>
    <cellStyle name="Normal 5 5 3 2 2 4" xfId="59957"/>
    <cellStyle name="Normal 5 5 3 2 2 5" xfId="59958"/>
    <cellStyle name="Normal 5 5 3 2 3" xfId="59959"/>
    <cellStyle name="Normal 5 5 3 2 3 2" xfId="59960"/>
    <cellStyle name="Normal 5 5 3 2 4" xfId="59961"/>
    <cellStyle name="Normal 5 5 3 2 4 2" xfId="59962"/>
    <cellStyle name="Normal 5 5 3 2 5" xfId="59963"/>
    <cellStyle name="Normal 5 5 3 2 5 2" xfId="59964"/>
    <cellStyle name="Normal 5 5 3 2 5 2 2" xfId="59965"/>
    <cellStyle name="Normal 5 5 3 2 5 3" xfId="59966"/>
    <cellStyle name="Normal 5 5 3 2 5 4" xfId="59967"/>
    <cellStyle name="Normal 5 5 3 2 6" xfId="59968"/>
    <cellStyle name="Normal 5 5 3 2 6 2" xfId="59969"/>
    <cellStyle name="Normal 5 5 3 2 6 2 2" xfId="59970"/>
    <cellStyle name="Normal 5 5 3 2 6 3" xfId="59971"/>
    <cellStyle name="Normal 5 5 3 2 6 4" xfId="59972"/>
    <cellStyle name="Normal 5 5 3 2 7" xfId="59973"/>
    <cellStyle name="Normal 5 5 3 2 8" xfId="59974"/>
    <cellStyle name="Normal 5 5 3 3" xfId="59975"/>
    <cellStyle name="Normal 5 5 3 3 2" xfId="59976"/>
    <cellStyle name="Normal 5 5 3 3 2 2" xfId="59977"/>
    <cellStyle name="Normal 5 5 3 3 2 2 2" xfId="59978"/>
    <cellStyle name="Normal 5 5 3 3 2 3" xfId="59979"/>
    <cellStyle name="Normal 5 5 3 3 2 3 2" xfId="59980"/>
    <cellStyle name="Normal 5 5 3 3 2 3 2 2" xfId="59981"/>
    <cellStyle name="Normal 5 5 3 3 2 3 3" xfId="59982"/>
    <cellStyle name="Normal 5 5 3 3 2 3 4" xfId="59983"/>
    <cellStyle name="Normal 5 5 3 3 2 4" xfId="59984"/>
    <cellStyle name="Normal 5 5 3 3 2 5" xfId="59985"/>
    <cellStyle name="Normal 5 5 3 3 3" xfId="59986"/>
    <cellStyle name="Normal 5 5 3 3 3 2" xfId="59987"/>
    <cellStyle name="Normal 5 5 3 3 4" xfId="59988"/>
    <cellStyle name="Normal 5 5 3 3 4 2" xfId="59989"/>
    <cellStyle name="Normal 5 5 3 3 4 2 2" xfId="59990"/>
    <cellStyle name="Normal 5 5 3 3 4 3" xfId="59991"/>
    <cellStyle name="Normal 5 5 3 3 4 4" xfId="59992"/>
    <cellStyle name="Normal 5 5 3 3 5" xfId="59993"/>
    <cellStyle name="Normal 5 5 3 3 6" xfId="59994"/>
    <cellStyle name="Normal 5 5 3 4" xfId="59995"/>
    <cellStyle name="Normal 5 5 3 4 2" xfId="59996"/>
    <cellStyle name="Normal 5 5 3 4 2 2" xfId="59997"/>
    <cellStyle name="Normal 5 5 3 4 2 2 2" xfId="59998"/>
    <cellStyle name="Normal 5 5 3 4 2 3" xfId="59999"/>
    <cellStyle name="Normal 5 5 3 4 2 3 2" xfId="60000"/>
    <cellStyle name="Normal 5 5 3 4 2 3 2 2" xfId="60001"/>
    <cellStyle name="Normal 5 5 3 4 2 3 3" xfId="60002"/>
    <cellStyle name="Normal 5 5 3 4 2 3 4" xfId="60003"/>
    <cellStyle name="Normal 5 5 3 4 2 4" xfId="60004"/>
    <cellStyle name="Normal 5 5 3 4 2 5" xfId="60005"/>
    <cellStyle name="Normal 5 5 3 4 3" xfId="60006"/>
    <cellStyle name="Normal 5 5 3 4 3 2" xfId="60007"/>
    <cellStyle name="Normal 5 5 3 4 4" xfId="60008"/>
    <cellStyle name="Normal 5 5 3 4 4 2" xfId="60009"/>
    <cellStyle name="Normal 5 5 3 4 4 2 2" xfId="60010"/>
    <cellStyle name="Normal 5 5 3 4 4 3" xfId="60011"/>
    <cellStyle name="Normal 5 5 3 4 4 4" xfId="60012"/>
    <cellStyle name="Normal 5 5 3 4 5" xfId="60013"/>
    <cellStyle name="Normal 5 5 3 4 6" xfId="60014"/>
    <cellStyle name="Normal 5 5 3 5" xfId="60015"/>
    <cellStyle name="Normal 5 5 3 5 2" xfId="60016"/>
    <cellStyle name="Normal 5 5 3 5 2 2" xfId="60017"/>
    <cellStyle name="Normal 5 5 3 5 2 2 2" xfId="60018"/>
    <cellStyle name="Normal 5 5 3 5 2 2 2 2" xfId="60019"/>
    <cellStyle name="Normal 5 5 3 5 2 2 3" xfId="60020"/>
    <cellStyle name="Normal 5 5 3 5 2 2 4" xfId="60021"/>
    <cellStyle name="Normal 5 5 3 5 2 3" xfId="60022"/>
    <cellStyle name="Normal 5 5 3 5 2 4" xfId="60023"/>
    <cellStyle name="Normal 5 5 3 5 3" xfId="60024"/>
    <cellStyle name="Normal 5 5 3 5 3 2" xfId="60025"/>
    <cellStyle name="Normal 5 5 3 5 4" xfId="60026"/>
    <cellStyle name="Normal 5 5 3 5 4 2" xfId="60027"/>
    <cellStyle name="Normal 5 5 3 5 4 2 2" xfId="60028"/>
    <cellStyle name="Normal 5 5 3 5 4 3" xfId="60029"/>
    <cellStyle name="Normal 5 5 3 5 4 4" xfId="60030"/>
    <cellStyle name="Normal 5 5 3 5 5" xfId="60031"/>
    <cellStyle name="Normal 5 5 3 5 6" xfId="60032"/>
    <cellStyle name="Normal 5 5 3 6" xfId="60033"/>
    <cellStyle name="Normal 5 5 3 6 2" xfId="60034"/>
    <cellStyle name="Normal 5 5 3 6 2 2" xfId="60035"/>
    <cellStyle name="Normal 5 5 3 6 2 2 2" xfId="60036"/>
    <cellStyle name="Normal 5 5 3 6 2 2 2 2" xfId="60037"/>
    <cellStyle name="Normal 5 5 3 6 2 2 3" xfId="60038"/>
    <cellStyle name="Normal 5 5 3 6 2 2 4" xfId="60039"/>
    <cellStyle name="Normal 5 5 3 6 2 3" xfId="60040"/>
    <cellStyle name="Normal 5 5 3 6 2 4" xfId="60041"/>
    <cellStyle name="Normal 5 5 3 6 3" xfId="60042"/>
    <cellStyle name="Normal 5 5 3 6 3 2" xfId="60043"/>
    <cellStyle name="Normal 5 5 3 6 4" xfId="60044"/>
    <cellStyle name="Normal 5 5 3 6 4 2" xfId="60045"/>
    <cellStyle name="Normal 5 5 3 6 4 2 2" xfId="60046"/>
    <cellStyle name="Normal 5 5 3 6 4 3" xfId="60047"/>
    <cellStyle name="Normal 5 5 3 6 4 4" xfId="60048"/>
    <cellStyle name="Normal 5 5 3 6 5" xfId="60049"/>
    <cellStyle name="Normal 5 5 3 6 6" xfId="60050"/>
    <cellStyle name="Normal 5 5 3 7" xfId="60051"/>
    <cellStyle name="Normal 5 5 3 7 2" xfId="60052"/>
    <cellStyle name="Normal 5 5 3 7 2 2" xfId="60053"/>
    <cellStyle name="Normal 5 5 3 7 2 2 2" xfId="60054"/>
    <cellStyle name="Normal 5 5 3 7 2 3" xfId="60055"/>
    <cellStyle name="Normal 5 5 3 7 2 4" xfId="60056"/>
    <cellStyle name="Normal 5 5 3 7 3" xfId="60057"/>
    <cellStyle name="Normal 5 5 3 7 4" xfId="60058"/>
    <cellStyle name="Normal 5 5 3 8" xfId="60059"/>
    <cellStyle name="Normal 5 5 3 8 2" xfId="60060"/>
    <cellStyle name="Normal 5 5 3 8 2 2" xfId="60061"/>
    <cellStyle name="Normal 5 5 3 8 2 2 2" xfId="60062"/>
    <cellStyle name="Normal 5 5 3 8 2 3" xfId="60063"/>
    <cellStyle name="Normal 5 5 3 8 2 4" xfId="60064"/>
    <cellStyle name="Normal 5 5 3 8 3" xfId="60065"/>
    <cellStyle name="Normal 5 5 3 8 4" xfId="60066"/>
    <cellStyle name="Normal 5 5 3 9" xfId="60067"/>
    <cellStyle name="Normal 5 5 3 9 2" xfId="60068"/>
    <cellStyle name="Normal 5 5 3 9 2 2" xfId="60069"/>
    <cellStyle name="Normal 5 5 3 9 3" xfId="60070"/>
    <cellStyle name="Normal 5 5 3 9 4" xfId="60071"/>
    <cellStyle name="Normal 5 5 3 9 5" xfId="60072"/>
    <cellStyle name="Normal 5 5 4" xfId="60073"/>
    <cellStyle name="Normal 5 5 4 10" xfId="60074"/>
    <cellStyle name="Normal 5 5 4 11" xfId="60075"/>
    <cellStyle name="Normal 5 5 4 11 2" xfId="60076"/>
    <cellStyle name="Normal 5 5 4 12" xfId="60077"/>
    <cellStyle name="Normal 5 5 4 13" xfId="60078"/>
    <cellStyle name="Normal 5 5 4 14" xfId="60079"/>
    <cellStyle name="Normal 5 5 4 2" xfId="60080"/>
    <cellStyle name="Normal 5 5 4 2 2" xfId="60081"/>
    <cellStyle name="Normal 5 5 4 2 2 2" xfId="60082"/>
    <cellStyle name="Normal 5 5 4 2 2 2 2" xfId="60083"/>
    <cellStyle name="Normal 5 5 4 2 2 3" xfId="60084"/>
    <cellStyle name="Normal 5 5 4 2 2 3 2" xfId="60085"/>
    <cellStyle name="Normal 5 5 4 2 2 3 2 2" xfId="60086"/>
    <cellStyle name="Normal 5 5 4 2 2 3 3" xfId="60087"/>
    <cellStyle name="Normal 5 5 4 2 2 3 4" xfId="60088"/>
    <cellStyle name="Normal 5 5 4 2 2 4" xfId="60089"/>
    <cellStyle name="Normal 5 5 4 2 2 5" xfId="60090"/>
    <cellStyle name="Normal 5 5 4 2 3" xfId="60091"/>
    <cellStyle name="Normal 5 5 4 2 3 2" xfId="60092"/>
    <cellStyle name="Normal 5 5 4 2 4" xfId="60093"/>
    <cellStyle name="Normal 5 5 4 2 4 2" xfId="60094"/>
    <cellStyle name="Normal 5 5 4 2 4 2 2" xfId="60095"/>
    <cellStyle name="Normal 5 5 4 2 4 3" xfId="60096"/>
    <cellStyle name="Normal 5 5 4 2 4 4" xfId="60097"/>
    <cellStyle name="Normal 5 5 4 2 5" xfId="60098"/>
    <cellStyle name="Normal 5 5 4 2 6" xfId="60099"/>
    <cellStyle name="Normal 5 5 4 3" xfId="60100"/>
    <cellStyle name="Normal 5 5 4 3 2" xfId="60101"/>
    <cellStyle name="Normal 5 5 4 3 2 2" xfId="60102"/>
    <cellStyle name="Normal 5 5 4 3 2 2 2" xfId="60103"/>
    <cellStyle name="Normal 5 5 4 3 2 3" xfId="60104"/>
    <cellStyle name="Normal 5 5 4 3 2 3 2" xfId="60105"/>
    <cellStyle name="Normal 5 5 4 3 2 3 2 2" xfId="60106"/>
    <cellStyle name="Normal 5 5 4 3 2 3 3" xfId="60107"/>
    <cellStyle name="Normal 5 5 4 3 2 3 4" xfId="60108"/>
    <cellStyle name="Normal 5 5 4 3 2 4" xfId="60109"/>
    <cellStyle name="Normal 5 5 4 3 2 5" xfId="60110"/>
    <cellStyle name="Normal 5 5 4 3 3" xfId="60111"/>
    <cellStyle name="Normal 5 5 4 3 3 2" xfId="60112"/>
    <cellStyle name="Normal 5 5 4 3 4" xfId="60113"/>
    <cellStyle name="Normal 5 5 4 3 4 2" xfId="60114"/>
    <cellStyle name="Normal 5 5 4 3 4 2 2" xfId="60115"/>
    <cellStyle name="Normal 5 5 4 3 4 3" xfId="60116"/>
    <cellStyle name="Normal 5 5 4 3 4 4" xfId="60117"/>
    <cellStyle name="Normal 5 5 4 3 5" xfId="60118"/>
    <cellStyle name="Normal 5 5 4 3 6" xfId="60119"/>
    <cellStyle name="Normal 5 5 4 4" xfId="60120"/>
    <cellStyle name="Normal 5 5 4 4 2" xfId="60121"/>
    <cellStyle name="Normal 5 5 4 4 2 2" xfId="60122"/>
    <cellStyle name="Normal 5 5 4 4 2 2 2" xfId="60123"/>
    <cellStyle name="Normal 5 5 4 4 2 2 2 2" xfId="60124"/>
    <cellStyle name="Normal 5 5 4 4 2 2 3" xfId="60125"/>
    <cellStyle name="Normal 5 5 4 4 2 2 4" xfId="60126"/>
    <cellStyle name="Normal 5 5 4 4 2 3" xfId="60127"/>
    <cellStyle name="Normal 5 5 4 4 2 4" xfId="60128"/>
    <cellStyle name="Normal 5 5 4 4 3" xfId="60129"/>
    <cellStyle name="Normal 5 5 4 4 3 2" xfId="60130"/>
    <cellStyle name="Normal 5 5 4 4 4" xfId="60131"/>
    <cellStyle name="Normal 5 5 4 4 4 2" xfId="60132"/>
    <cellStyle name="Normal 5 5 4 4 4 2 2" xfId="60133"/>
    <cellStyle name="Normal 5 5 4 4 4 3" xfId="60134"/>
    <cellStyle name="Normal 5 5 4 4 4 4" xfId="60135"/>
    <cellStyle name="Normal 5 5 4 4 5" xfId="60136"/>
    <cellStyle name="Normal 5 5 4 4 6" xfId="60137"/>
    <cellStyle name="Normal 5 5 4 5" xfId="60138"/>
    <cellStyle name="Normal 5 5 4 5 2" xfId="60139"/>
    <cellStyle name="Normal 5 5 4 5 2 2" xfId="60140"/>
    <cellStyle name="Normal 5 5 4 5 2 2 2" xfId="60141"/>
    <cellStyle name="Normal 5 5 4 5 2 2 2 2" xfId="60142"/>
    <cellStyle name="Normal 5 5 4 5 2 2 3" xfId="60143"/>
    <cellStyle name="Normal 5 5 4 5 2 2 4" xfId="60144"/>
    <cellStyle name="Normal 5 5 4 5 2 3" xfId="60145"/>
    <cellStyle name="Normal 5 5 4 5 2 4" xfId="60146"/>
    <cellStyle name="Normal 5 5 4 5 3" xfId="60147"/>
    <cellStyle name="Normal 5 5 4 5 3 2" xfId="60148"/>
    <cellStyle name="Normal 5 5 4 5 4" xfId="60149"/>
    <cellStyle name="Normal 5 5 4 5 4 2" xfId="60150"/>
    <cellStyle name="Normal 5 5 4 5 4 2 2" xfId="60151"/>
    <cellStyle name="Normal 5 5 4 5 4 3" xfId="60152"/>
    <cellStyle name="Normal 5 5 4 5 4 4" xfId="60153"/>
    <cellStyle name="Normal 5 5 4 5 5" xfId="60154"/>
    <cellStyle name="Normal 5 5 4 5 6" xfId="60155"/>
    <cellStyle name="Normal 5 5 4 6" xfId="60156"/>
    <cellStyle name="Normal 5 5 4 6 2" xfId="60157"/>
    <cellStyle name="Normal 5 5 4 6 2 2" xfId="60158"/>
    <cellStyle name="Normal 5 5 4 6 2 2 2" xfId="60159"/>
    <cellStyle name="Normal 5 5 4 6 2 3" xfId="60160"/>
    <cellStyle name="Normal 5 5 4 6 2 4" xfId="60161"/>
    <cellStyle name="Normal 5 5 4 6 3" xfId="60162"/>
    <cellStyle name="Normal 5 5 4 6 4" xfId="60163"/>
    <cellStyle name="Normal 5 5 4 7" xfId="60164"/>
    <cellStyle name="Normal 5 5 4 7 2" xfId="60165"/>
    <cellStyle name="Normal 5 5 4 7 2 2" xfId="60166"/>
    <cellStyle name="Normal 5 5 4 7 2 2 2" xfId="60167"/>
    <cellStyle name="Normal 5 5 4 7 2 3" xfId="60168"/>
    <cellStyle name="Normal 5 5 4 7 2 4" xfId="60169"/>
    <cellStyle name="Normal 5 5 4 7 3" xfId="60170"/>
    <cellStyle name="Normal 5 5 4 7 4" xfId="60171"/>
    <cellStyle name="Normal 5 5 4 8" xfId="60172"/>
    <cellStyle name="Normal 5 5 4 8 2" xfId="60173"/>
    <cellStyle name="Normal 5 5 4 8 2 2" xfId="60174"/>
    <cellStyle name="Normal 5 5 4 8 3" xfId="60175"/>
    <cellStyle name="Normal 5 5 4 8 4" xfId="60176"/>
    <cellStyle name="Normal 5 5 4 8 5" xfId="60177"/>
    <cellStyle name="Normal 5 5 4 9" xfId="60178"/>
    <cellStyle name="Normal 5 5 4 9 2" xfId="60179"/>
    <cellStyle name="Normal 5 5 4 9 2 2" xfId="60180"/>
    <cellStyle name="Normal 5 5 4 9 3" xfId="60181"/>
    <cellStyle name="Normal 5 5 4 9 4" xfId="60182"/>
    <cellStyle name="Normal 5 5 5" xfId="60183"/>
    <cellStyle name="Normal 5 5 5 2" xfId="60184"/>
    <cellStyle name="Normal 5 5 5 2 2" xfId="60185"/>
    <cellStyle name="Normal 5 5 5 2 2 2" xfId="60186"/>
    <cellStyle name="Normal 5 5 5 2 3" xfId="60187"/>
    <cellStyle name="Normal 5 5 5 2 3 2" xfId="60188"/>
    <cellStyle name="Normal 5 5 5 2 3 2 2" xfId="60189"/>
    <cellStyle name="Normal 5 5 5 2 3 3" xfId="60190"/>
    <cellStyle name="Normal 5 5 5 2 3 4" xfId="60191"/>
    <cellStyle name="Normal 5 5 5 2 4" xfId="60192"/>
    <cellStyle name="Normal 5 5 5 2 5" xfId="60193"/>
    <cellStyle name="Normal 5 5 5 3" xfId="60194"/>
    <cellStyle name="Normal 5 5 5 3 2" xfId="60195"/>
    <cellStyle name="Normal 5 5 5 4" xfId="60196"/>
    <cellStyle name="Normal 5 5 5 4 2" xfId="60197"/>
    <cellStyle name="Normal 5 5 5 4 2 2" xfId="60198"/>
    <cellStyle name="Normal 5 5 5 4 3" xfId="60199"/>
    <cellStyle name="Normal 5 5 5 4 4" xfId="60200"/>
    <cellStyle name="Normal 5 5 5 5" xfId="60201"/>
    <cellStyle name="Normal 5 5 5 6" xfId="60202"/>
    <cellStyle name="Normal 5 5 6" xfId="60203"/>
    <cellStyle name="Normal 5 5 6 2" xfId="60204"/>
    <cellStyle name="Normal 5 5 6 2 2" xfId="60205"/>
    <cellStyle name="Normal 5 5 6 2 2 2" xfId="60206"/>
    <cellStyle name="Normal 5 5 6 2 3" xfId="60207"/>
    <cellStyle name="Normal 5 5 6 2 3 2" xfId="60208"/>
    <cellStyle name="Normal 5 5 6 2 3 2 2" xfId="60209"/>
    <cellStyle name="Normal 5 5 6 2 3 3" xfId="60210"/>
    <cellStyle name="Normal 5 5 6 2 3 4" xfId="60211"/>
    <cellStyle name="Normal 5 5 6 2 4" xfId="60212"/>
    <cellStyle name="Normal 5 5 6 2 5" xfId="60213"/>
    <cellStyle name="Normal 5 5 6 3" xfId="60214"/>
    <cellStyle name="Normal 5 5 6 3 2" xfId="60215"/>
    <cellStyle name="Normal 5 5 6 4" xfId="60216"/>
    <cellStyle name="Normal 5 5 6 4 2" xfId="60217"/>
    <cellStyle name="Normal 5 5 6 4 2 2" xfId="60218"/>
    <cellStyle name="Normal 5 5 6 4 3" xfId="60219"/>
    <cellStyle name="Normal 5 5 6 4 4" xfId="60220"/>
    <cellStyle name="Normal 5 5 6 5" xfId="60221"/>
    <cellStyle name="Normal 5 5 6 6" xfId="60222"/>
    <cellStyle name="Normal 5 5 7" xfId="60223"/>
    <cellStyle name="Normal 5 5 7 2" xfId="60224"/>
    <cellStyle name="Normal 5 5 7 2 2" xfId="60225"/>
    <cellStyle name="Normal 5 5 7 2 2 2" xfId="60226"/>
    <cellStyle name="Normal 5 5 7 2 2 2 2" xfId="60227"/>
    <cellStyle name="Normal 5 5 7 2 2 3" xfId="60228"/>
    <cellStyle name="Normal 5 5 7 2 2 4" xfId="60229"/>
    <cellStyle name="Normal 5 5 7 2 3" xfId="60230"/>
    <cellStyle name="Normal 5 5 7 2 4" xfId="60231"/>
    <cellStyle name="Normal 5 5 7 3" xfId="60232"/>
    <cellStyle name="Normal 5 5 7 3 2" xfId="60233"/>
    <cellStyle name="Normal 5 5 7 4" xfId="60234"/>
    <cellStyle name="Normal 5 5 7 4 2" xfId="60235"/>
    <cellStyle name="Normal 5 5 7 4 2 2" xfId="60236"/>
    <cellStyle name="Normal 5 5 7 4 3" xfId="60237"/>
    <cellStyle name="Normal 5 5 7 4 4" xfId="60238"/>
    <cellStyle name="Normal 5 5 7 5" xfId="60239"/>
    <cellStyle name="Normal 5 5 7 6" xfId="60240"/>
    <cellStyle name="Normal 5 5 8" xfId="60241"/>
    <cellStyle name="Normal 5 5 8 2" xfId="60242"/>
    <cellStyle name="Normal 5 5 8 2 2" xfId="60243"/>
    <cellStyle name="Normal 5 5 8 2 2 2" xfId="60244"/>
    <cellStyle name="Normal 5 5 8 2 2 2 2" xfId="60245"/>
    <cellStyle name="Normal 5 5 8 2 2 3" xfId="60246"/>
    <cellStyle name="Normal 5 5 8 2 2 4" xfId="60247"/>
    <cellStyle name="Normal 5 5 8 2 3" xfId="60248"/>
    <cellStyle name="Normal 5 5 8 2 4" xfId="60249"/>
    <cellStyle name="Normal 5 5 8 3" xfId="60250"/>
    <cellStyle name="Normal 5 5 8 3 2" xfId="60251"/>
    <cellStyle name="Normal 5 5 8 4" xfId="60252"/>
    <cellStyle name="Normal 5 5 8 4 2" xfId="60253"/>
    <cellStyle name="Normal 5 5 8 4 2 2" xfId="60254"/>
    <cellStyle name="Normal 5 5 8 4 3" xfId="60255"/>
    <cellStyle name="Normal 5 5 8 4 4" xfId="60256"/>
    <cellStyle name="Normal 5 5 8 5" xfId="60257"/>
    <cellStyle name="Normal 5 5 8 6" xfId="60258"/>
    <cellStyle name="Normal 5 5 9" xfId="60259"/>
    <cellStyle name="Normal 5 5 9 2" xfId="60260"/>
    <cellStyle name="Normal 5 5 9 2 2" xfId="60261"/>
    <cellStyle name="Normal 5 5 9 2 2 2" xfId="60262"/>
    <cellStyle name="Normal 5 5 9 2 3" xfId="60263"/>
    <cellStyle name="Normal 5 5 9 2 4" xfId="60264"/>
    <cellStyle name="Normal 5 5 9 3" xfId="60265"/>
    <cellStyle name="Normal 5 5 9 4" xfId="60266"/>
    <cellStyle name="Normal 5 6" xfId="60267"/>
    <cellStyle name="Normal 5 6 10" xfId="60268"/>
    <cellStyle name="Normal 5 6 10 2" xfId="60269"/>
    <cellStyle name="Normal 5 6 10 2 2" xfId="60270"/>
    <cellStyle name="Normal 5 6 10 2 2 2" xfId="60271"/>
    <cellStyle name="Normal 5 6 10 2 3" xfId="60272"/>
    <cellStyle name="Normal 5 6 10 2 4" xfId="60273"/>
    <cellStyle name="Normal 5 6 10 3" xfId="60274"/>
    <cellStyle name="Normal 5 6 10 4" xfId="60275"/>
    <cellStyle name="Normal 5 6 11" xfId="60276"/>
    <cellStyle name="Normal 5 6 11 2" xfId="60277"/>
    <cellStyle name="Normal 5 6 11 2 2" xfId="60278"/>
    <cellStyle name="Normal 5 6 11 3" xfId="60279"/>
    <cellStyle name="Normal 5 6 11 4" xfId="60280"/>
    <cellStyle name="Normal 5 6 11 5" xfId="60281"/>
    <cellStyle name="Normal 5 6 12" xfId="60282"/>
    <cellStyle name="Normal 5 6 12 2" xfId="60283"/>
    <cellStyle name="Normal 5 6 12 2 2" xfId="60284"/>
    <cellStyle name="Normal 5 6 12 3" xfId="60285"/>
    <cellStyle name="Normal 5 6 12 4" xfId="60286"/>
    <cellStyle name="Normal 5 6 13" xfId="60287"/>
    <cellStyle name="Normal 5 6 14" xfId="60288"/>
    <cellStyle name="Normal 5 6 14 2" xfId="60289"/>
    <cellStyle name="Normal 5 6 15" xfId="60290"/>
    <cellStyle name="Normal 5 6 16" xfId="60291"/>
    <cellStyle name="Normal 5 6 17" xfId="60292"/>
    <cellStyle name="Normal 5 6 18" xfId="60293"/>
    <cellStyle name="Normal 5 6 2" xfId="60294"/>
    <cellStyle name="Normal 5 6 2 10" xfId="60295"/>
    <cellStyle name="Normal 5 6 2 10 2" xfId="60296"/>
    <cellStyle name="Normal 5 6 2 10 2 2" xfId="60297"/>
    <cellStyle name="Normal 5 6 2 10 3" xfId="60298"/>
    <cellStyle name="Normal 5 6 2 10 4" xfId="60299"/>
    <cellStyle name="Normal 5 6 2 11" xfId="60300"/>
    <cellStyle name="Normal 5 6 2 12" xfId="60301"/>
    <cellStyle name="Normal 5 6 2 12 2" xfId="60302"/>
    <cellStyle name="Normal 5 6 2 13" xfId="60303"/>
    <cellStyle name="Normal 5 6 2 14" xfId="60304"/>
    <cellStyle name="Normal 5 6 2 15" xfId="60305"/>
    <cellStyle name="Normal 5 6 2 16" xfId="60306"/>
    <cellStyle name="Normal 5 6 2 2" xfId="60307"/>
    <cellStyle name="Normal 5 6 2 2 2" xfId="60308"/>
    <cellStyle name="Normal 5 6 2 2 2 2" xfId="60309"/>
    <cellStyle name="Normal 5 6 2 2 2 2 2" xfId="60310"/>
    <cellStyle name="Normal 5 6 2 2 2 3" xfId="60311"/>
    <cellStyle name="Normal 5 6 2 2 2 3 2" xfId="60312"/>
    <cellStyle name="Normal 5 6 2 2 2 3 2 2" xfId="60313"/>
    <cellStyle name="Normal 5 6 2 2 2 3 3" xfId="60314"/>
    <cellStyle name="Normal 5 6 2 2 2 3 4" xfId="60315"/>
    <cellStyle name="Normal 5 6 2 2 2 4" xfId="60316"/>
    <cellStyle name="Normal 5 6 2 2 2 5" xfId="60317"/>
    <cellStyle name="Normal 5 6 2 2 3" xfId="60318"/>
    <cellStyle name="Normal 5 6 2 2 3 2" xfId="60319"/>
    <cellStyle name="Normal 5 6 2 2 4" xfId="60320"/>
    <cellStyle name="Normal 5 6 2 2 4 2" xfId="60321"/>
    <cellStyle name="Normal 5 6 2 2 5" xfId="60322"/>
    <cellStyle name="Normal 5 6 2 2 5 2" xfId="60323"/>
    <cellStyle name="Normal 5 6 2 2 5 2 2" xfId="60324"/>
    <cellStyle name="Normal 5 6 2 2 5 3" xfId="60325"/>
    <cellStyle name="Normal 5 6 2 2 5 4" xfId="60326"/>
    <cellStyle name="Normal 5 6 2 2 6" xfId="60327"/>
    <cellStyle name="Normal 5 6 2 2 6 2" xfId="60328"/>
    <cellStyle name="Normal 5 6 2 2 6 2 2" xfId="60329"/>
    <cellStyle name="Normal 5 6 2 2 6 3" xfId="60330"/>
    <cellStyle name="Normal 5 6 2 2 6 4" xfId="60331"/>
    <cellStyle name="Normal 5 6 2 2 7" xfId="60332"/>
    <cellStyle name="Normal 5 6 2 2 8" xfId="60333"/>
    <cellStyle name="Normal 5 6 2 3" xfId="60334"/>
    <cellStyle name="Normal 5 6 2 3 2" xfId="60335"/>
    <cellStyle name="Normal 5 6 2 3 2 2" xfId="60336"/>
    <cellStyle name="Normal 5 6 2 3 2 2 2" xfId="60337"/>
    <cellStyle name="Normal 5 6 2 3 2 3" xfId="60338"/>
    <cellStyle name="Normal 5 6 2 3 2 3 2" xfId="60339"/>
    <cellStyle name="Normal 5 6 2 3 2 3 2 2" xfId="60340"/>
    <cellStyle name="Normal 5 6 2 3 2 3 3" xfId="60341"/>
    <cellStyle name="Normal 5 6 2 3 2 3 4" xfId="60342"/>
    <cellStyle name="Normal 5 6 2 3 2 4" xfId="60343"/>
    <cellStyle name="Normal 5 6 2 3 2 5" xfId="60344"/>
    <cellStyle name="Normal 5 6 2 3 3" xfId="60345"/>
    <cellStyle name="Normal 5 6 2 3 3 2" xfId="60346"/>
    <cellStyle name="Normal 5 6 2 3 4" xfId="60347"/>
    <cellStyle name="Normal 5 6 2 3 4 2" xfId="60348"/>
    <cellStyle name="Normal 5 6 2 3 4 2 2" xfId="60349"/>
    <cellStyle name="Normal 5 6 2 3 4 3" xfId="60350"/>
    <cellStyle name="Normal 5 6 2 3 4 4" xfId="60351"/>
    <cellStyle name="Normal 5 6 2 3 5" xfId="60352"/>
    <cellStyle name="Normal 5 6 2 3 6" xfId="60353"/>
    <cellStyle name="Normal 5 6 2 4" xfId="60354"/>
    <cellStyle name="Normal 5 6 2 4 2" xfId="60355"/>
    <cellStyle name="Normal 5 6 2 4 2 2" xfId="60356"/>
    <cellStyle name="Normal 5 6 2 4 2 2 2" xfId="60357"/>
    <cellStyle name="Normal 5 6 2 4 2 3" xfId="60358"/>
    <cellStyle name="Normal 5 6 2 4 2 3 2" xfId="60359"/>
    <cellStyle name="Normal 5 6 2 4 2 3 2 2" xfId="60360"/>
    <cellStyle name="Normal 5 6 2 4 2 3 3" xfId="60361"/>
    <cellStyle name="Normal 5 6 2 4 2 3 4" xfId="60362"/>
    <cellStyle name="Normal 5 6 2 4 2 4" xfId="60363"/>
    <cellStyle name="Normal 5 6 2 4 2 5" xfId="60364"/>
    <cellStyle name="Normal 5 6 2 4 3" xfId="60365"/>
    <cellStyle name="Normal 5 6 2 4 3 2" xfId="60366"/>
    <cellStyle name="Normal 5 6 2 4 4" xfId="60367"/>
    <cellStyle name="Normal 5 6 2 4 4 2" xfId="60368"/>
    <cellStyle name="Normal 5 6 2 4 4 2 2" xfId="60369"/>
    <cellStyle name="Normal 5 6 2 4 4 3" xfId="60370"/>
    <cellStyle name="Normal 5 6 2 4 4 4" xfId="60371"/>
    <cellStyle name="Normal 5 6 2 4 5" xfId="60372"/>
    <cellStyle name="Normal 5 6 2 4 6" xfId="60373"/>
    <cellStyle name="Normal 5 6 2 5" xfId="60374"/>
    <cellStyle name="Normal 5 6 2 5 2" xfId="60375"/>
    <cellStyle name="Normal 5 6 2 5 2 2" xfId="60376"/>
    <cellStyle name="Normal 5 6 2 5 2 2 2" xfId="60377"/>
    <cellStyle name="Normal 5 6 2 5 2 2 2 2" xfId="60378"/>
    <cellStyle name="Normal 5 6 2 5 2 2 3" xfId="60379"/>
    <cellStyle name="Normal 5 6 2 5 2 2 4" xfId="60380"/>
    <cellStyle name="Normal 5 6 2 5 2 3" xfId="60381"/>
    <cellStyle name="Normal 5 6 2 5 2 4" xfId="60382"/>
    <cellStyle name="Normal 5 6 2 5 3" xfId="60383"/>
    <cellStyle name="Normal 5 6 2 5 3 2" xfId="60384"/>
    <cellStyle name="Normal 5 6 2 5 4" xfId="60385"/>
    <cellStyle name="Normal 5 6 2 5 4 2" xfId="60386"/>
    <cellStyle name="Normal 5 6 2 5 4 2 2" xfId="60387"/>
    <cellStyle name="Normal 5 6 2 5 4 3" xfId="60388"/>
    <cellStyle name="Normal 5 6 2 5 4 4" xfId="60389"/>
    <cellStyle name="Normal 5 6 2 5 5" xfId="60390"/>
    <cellStyle name="Normal 5 6 2 5 6" xfId="60391"/>
    <cellStyle name="Normal 5 6 2 6" xfId="60392"/>
    <cellStyle name="Normal 5 6 2 6 2" xfId="60393"/>
    <cellStyle name="Normal 5 6 2 6 2 2" xfId="60394"/>
    <cellStyle name="Normal 5 6 2 6 2 2 2" xfId="60395"/>
    <cellStyle name="Normal 5 6 2 6 2 2 2 2" xfId="60396"/>
    <cellStyle name="Normal 5 6 2 6 2 2 3" xfId="60397"/>
    <cellStyle name="Normal 5 6 2 6 2 2 4" xfId="60398"/>
    <cellStyle name="Normal 5 6 2 6 2 3" xfId="60399"/>
    <cellStyle name="Normal 5 6 2 6 2 4" xfId="60400"/>
    <cellStyle name="Normal 5 6 2 6 3" xfId="60401"/>
    <cellStyle name="Normal 5 6 2 6 3 2" xfId="60402"/>
    <cellStyle name="Normal 5 6 2 6 4" xfId="60403"/>
    <cellStyle name="Normal 5 6 2 6 4 2" xfId="60404"/>
    <cellStyle name="Normal 5 6 2 6 4 2 2" xfId="60405"/>
    <cellStyle name="Normal 5 6 2 6 4 3" xfId="60406"/>
    <cellStyle name="Normal 5 6 2 6 4 4" xfId="60407"/>
    <cellStyle name="Normal 5 6 2 6 5" xfId="60408"/>
    <cellStyle name="Normal 5 6 2 6 6" xfId="60409"/>
    <cellStyle name="Normal 5 6 2 7" xfId="60410"/>
    <cellStyle name="Normal 5 6 2 7 2" xfId="60411"/>
    <cellStyle name="Normal 5 6 2 7 2 2" xfId="60412"/>
    <cellStyle name="Normal 5 6 2 7 2 2 2" xfId="60413"/>
    <cellStyle name="Normal 5 6 2 7 2 3" xfId="60414"/>
    <cellStyle name="Normal 5 6 2 7 2 4" xfId="60415"/>
    <cellStyle name="Normal 5 6 2 7 3" xfId="60416"/>
    <cellStyle name="Normal 5 6 2 7 4" xfId="60417"/>
    <cellStyle name="Normal 5 6 2 8" xfId="60418"/>
    <cellStyle name="Normal 5 6 2 8 2" xfId="60419"/>
    <cellStyle name="Normal 5 6 2 8 2 2" xfId="60420"/>
    <cellStyle name="Normal 5 6 2 8 2 2 2" xfId="60421"/>
    <cellStyle name="Normal 5 6 2 8 2 3" xfId="60422"/>
    <cellStyle name="Normal 5 6 2 8 2 4" xfId="60423"/>
    <cellStyle name="Normal 5 6 2 8 3" xfId="60424"/>
    <cellStyle name="Normal 5 6 2 8 4" xfId="60425"/>
    <cellStyle name="Normal 5 6 2 9" xfId="60426"/>
    <cellStyle name="Normal 5 6 2 9 2" xfId="60427"/>
    <cellStyle name="Normal 5 6 2 9 2 2" xfId="60428"/>
    <cellStyle name="Normal 5 6 2 9 3" xfId="60429"/>
    <cellStyle name="Normal 5 6 2 9 4" xfId="60430"/>
    <cellStyle name="Normal 5 6 2 9 5" xfId="60431"/>
    <cellStyle name="Normal 5 6 3" xfId="60432"/>
    <cellStyle name="Normal 5 6 3 10" xfId="60433"/>
    <cellStyle name="Normal 5 6 3 10 2" xfId="60434"/>
    <cellStyle name="Normal 5 6 3 10 2 2" xfId="60435"/>
    <cellStyle name="Normal 5 6 3 10 3" xfId="60436"/>
    <cellStyle name="Normal 5 6 3 10 4" xfId="60437"/>
    <cellStyle name="Normal 5 6 3 11" xfId="60438"/>
    <cellStyle name="Normal 5 6 3 12" xfId="60439"/>
    <cellStyle name="Normal 5 6 3 12 2" xfId="60440"/>
    <cellStyle name="Normal 5 6 3 13" xfId="60441"/>
    <cellStyle name="Normal 5 6 3 14" xfId="60442"/>
    <cellStyle name="Normal 5 6 3 15" xfId="60443"/>
    <cellStyle name="Normal 5 6 3 2" xfId="60444"/>
    <cellStyle name="Normal 5 6 3 2 2" xfId="60445"/>
    <cellStyle name="Normal 5 6 3 2 2 2" xfId="60446"/>
    <cellStyle name="Normal 5 6 3 2 2 2 2" xfId="60447"/>
    <cellStyle name="Normal 5 6 3 2 2 3" xfId="60448"/>
    <cellStyle name="Normal 5 6 3 2 2 3 2" xfId="60449"/>
    <cellStyle name="Normal 5 6 3 2 2 3 2 2" xfId="60450"/>
    <cellStyle name="Normal 5 6 3 2 2 3 3" xfId="60451"/>
    <cellStyle name="Normal 5 6 3 2 2 3 4" xfId="60452"/>
    <cellStyle name="Normal 5 6 3 2 2 4" xfId="60453"/>
    <cellStyle name="Normal 5 6 3 2 2 5" xfId="60454"/>
    <cellStyle name="Normal 5 6 3 2 3" xfId="60455"/>
    <cellStyle name="Normal 5 6 3 2 3 2" xfId="60456"/>
    <cellStyle name="Normal 5 6 3 2 4" xfId="60457"/>
    <cellStyle name="Normal 5 6 3 2 4 2" xfId="60458"/>
    <cellStyle name="Normal 5 6 3 2 5" xfId="60459"/>
    <cellStyle name="Normal 5 6 3 2 5 2" xfId="60460"/>
    <cellStyle name="Normal 5 6 3 2 5 2 2" xfId="60461"/>
    <cellStyle name="Normal 5 6 3 2 5 3" xfId="60462"/>
    <cellStyle name="Normal 5 6 3 2 5 4" xfId="60463"/>
    <cellStyle name="Normal 5 6 3 2 6" xfId="60464"/>
    <cellStyle name="Normal 5 6 3 2 6 2" xfId="60465"/>
    <cellStyle name="Normal 5 6 3 2 6 2 2" xfId="60466"/>
    <cellStyle name="Normal 5 6 3 2 6 3" xfId="60467"/>
    <cellStyle name="Normal 5 6 3 2 6 4" xfId="60468"/>
    <cellStyle name="Normal 5 6 3 2 7" xfId="60469"/>
    <cellStyle name="Normal 5 6 3 2 8" xfId="60470"/>
    <cellStyle name="Normal 5 6 3 3" xfId="60471"/>
    <cellStyle name="Normal 5 6 3 3 2" xfId="60472"/>
    <cellStyle name="Normal 5 6 3 3 2 2" xfId="60473"/>
    <cellStyle name="Normal 5 6 3 3 2 2 2" xfId="60474"/>
    <cellStyle name="Normal 5 6 3 3 2 3" xfId="60475"/>
    <cellStyle name="Normal 5 6 3 3 2 3 2" xfId="60476"/>
    <cellStyle name="Normal 5 6 3 3 2 3 2 2" xfId="60477"/>
    <cellStyle name="Normal 5 6 3 3 2 3 3" xfId="60478"/>
    <cellStyle name="Normal 5 6 3 3 2 3 4" xfId="60479"/>
    <cellStyle name="Normal 5 6 3 3 2 4" xfId="60480"/>
    <cellStyle name="Normal 5 6 3 3 2 5" xfId="60481"/>
    <cellStyle name="Normal 5 6 3 3 3" xfId="60482"/>
    <cellStyle name="Normal 5 6 3 3 3 2" xfId="60483"/>
    <cellStyle name="Normal 5 6 3 3 4" xfId="60484"/>
    <cellStyle name="Normal 5 6 3 3 4 2" xfId="60485"/>
    <cellStyle name="Normal 5 6 3 3 4 2 2" xfId="60486"/>
    <cellStyle name="Normal 5 6 3 3 4 3" xfId="60487"/>
    <cellStyle name="Normal 5 6 3 3 4 4" xfId="60488"/>
    <cellStyle name="Normal 5 6 3 3 5" xfId="60489"/>
    <cellStyle name="Normal 5 6 3 3 6" xfId="60490"/>
    <cellStyle name="Normal 5 6 3 4" xfId="60491"/>
    <cellStyle name="Normal 5 6 3 4 2" xfId="60492"/>
    <cellStyle name="Normal 5 6 3 4 2 2" xfId="60493"/>
    <cellStyle name="Normal 5 6 3 4 2 2 2" xfId="60494"/>
    <cellStyle name="Normal 5 6 3 4 2 3" xfId="60495"/>
    <cellStyle name="Normal 5 6 3 4 2 3 2" xfId="60496"/>
    <cellStyle name="Normal 5 6 3 4 2 3 2 2" xfId="60497"/>
    <cellStyle name="Normal 5 6 3 4 2 3 3" xfId="60498"/>
    <cellStyle name="Normal 5 6 3 4 2 3 4" xfId="60499"/>
    <cellStyle name="Normal 5 6 3 4 2 4" xfId="60500"/>
    <cellStyle name="Normal 5 6 3 4 2 5" xfId="60501"/>
    <cellStyle name="Normal 5 6 3 4 3" xfId="60502"/>
    <cellStyle name="Normal 5 6 3 4 3 2" xfId="60503"/>
    <cellStyle name="Normal 5 6 3 4 4" xfId="60504"/>
    <cellStyle name="Normal 5 6 3 4 4 2" xfId="60505"/>
    <cellStyle name="Normal 5 6 3 4 4 2 2" xfId="60506"/>
    <cellStyle name="Normal 5 6 3 4 4 3" xfId="60507"/>
    <cellStyle name="Normal 5 6 3 4 4 4" xfId="60508"/>
    <cellStyle name="Normal 5 6 3 4 5" xfId="60509"/>
    <cellStyle name="Normal 5 6 3 4 6" xfId="60510"/>
    <cellStyle name="Normal 5 6 3 5" xfId="60511"/>
    <cellStyle name="Normal 5 6 3 5 2" xfId="60512"/>
    <cellStyle name="Normal 5 6 3 5 2 2" xfId="60513"/>
    <cellStyle name="Normal 5 6 3 5 2 2 2" xfId="60514"/>
    <cellStyle name="Normal 5 6 3 5 2 2 2 2" xfId="60515"/>
    <cellStyle name="Normal 5 6 3 5 2 2 3" xfId="60516"/>
    <cellStyle name="Normal 5 6 3 5 2 2 4" xfId="60517"/>
    <cellStyle name="Normal 5 6 3 5 2 3" xfId="60518"/>
    <cellStyle name="Normal 5 6 3 5 2 4" xfId="60519"/>
    <cellStyle name="Normal 5 6 3 5 3" xfId="60520"/>
    <cellStyle name="Normal 5 6 3 5 3 2" xfId="60521"/>
    <cellStyle name="Normal 5 6 3 5 4" xfId="60522"/>
    <cellStyle name="Normal 5 6 3 5 4 2" xfId="60523"/>
    <cellStyle name="Normal 5 6 3 5 4 2 2" xfId="60524"/>
    <cellStyle name="Normal 5 6 3 5 4 3" xfId="60525"/>
    <cellStyle name="Normal 5 6 3 5 4 4" xfId="60526"/>
    <cellStyle name="Normal 5 6 3 5 5" xfId="60527"/>
    <cellStyle name="Normal 5 6 3 5 6" xfId="60528"/>
    <cellStyle name="Normal 5 6 3 6" xfId="60529"/>
    <cellStyle name="Normal 5 6 3 6 2" xfId="60530"/>
    <cellStyle name="Normal 5 6 3 6 2 2" xfId="60531"/>
    <cellStyle name="Normal 5 6 3 6 2 2 2" xfId="60532"/>
    <cellStyle name="Normal 5 6 3 6 2 2 2 2" xfId="60533"/>
    <cellStyle name="Normal 5 6 3 6 2 2 3" xfId="60534"/>
    <cellStyle name="Normal 5 6 3 6 2 2 4" xfId="60535"/>
    <cellStyle name="Normal 5 6 3 6 2 3" xfId="60536"/>
    <cellStyle name="Normal 5 6 3 6 2 4" xfId="60537"/>
    <cellStyle name="Normal 5 6 3 6 3" xfId="60538"/>
    <cellStyle name="Normal 5 6 3 6 3 2" xfId="60539"/>
    <cellStyle name="Normal 5 6 3 6 4" xfId="60540"/>
    <cellStyle name="Normal 5 6 3 6 4 2" xfId="60541"/>
    <cellStyle name="Normal 5 6 3 6 4 2 2" xfId="60542"/>
    <cellStyle name="Normal 5 6 3 6 4 3" xfId="60543"/>
    <cellStyle name="Normal 5 6 3 6 4 4" xfId="60544"/>
    <cellStyle name="Normal 5 6 3 6 5" xfId="60545"/>
    <cellStyle name="Normal 5 6 3 6 6" xfId="60546"/>
    <cellStyle name="Normal 5 6 3 7" xfId="60547"/>
    <cellStyle name="Normal 5 6 3 7 2" xfId="60548"/>
    <cellStyle name="Normal 5 6 3 7 2 2" xfId="60549"/>
    <cellStyle name="Normal 5 6 3 7 2 2 2" xfId="60550"/>
    <cellStyle name="Normal 5 6 3 7 2 3" xfId="60551"/>
    <cellStyle name="Normal 5 6 3 7 2 4" xfId="60552"/>
    <cellStyle name="Normal 5 6 3 7 3" xfId="60553"/>
    <cellStyle name="Normal 5 6 3 7 4" xfId="60554"/>
    <cellStyle name="Normal 5 6 3 8" xfId="60555"/>
    <cellStyle name="Normal 5 6 3 8 2" xfId="60556"/>
    <cellStyle name="Normal 5 6 3 8 2 2" xfId="60557"/>
    <cellStyle name="Normal 5 6 3 8 2 2 2" xfId="60558"/>
    <cellStyle name="Normal 5 6 3 8 2 3" xfId="60559"/>
    <cellStyle name="Normal 5 6 3 8 2 4" xfId="60560"/>
    <cellStyle name="Normal 5 6 3 8 3" xfId="60561"/>
    <cellStyle name="Normal 5 6 3 8 4" xfId="60562"/>
    <cellStyle name="Normal 5 6 3 9" xfId="60563"/>
    <cellStyle name="Normal 5 6 3 9 2" xfId="60564"/>
    <cellStyle name="Normal 5 6 3 9 2 2" xfId="60565"/>
    <cellStyle name="Normal 5 6 3 9 3" xfId="60566"/>
    <cellStyle name="Normal 5 6 3 9 4" xfId="60567"/>
    <cellStyle name="Normal 5 6 3 9 5" xfId="60568"/>
    <cellStyle name="Normal 5 6 4" xfId="60569"/>
    <cellStyle name="Normal 5 6 4 10" xfId="60570"/>
    <cellStyle name="Normal 5 6 4 11" xfId="60571"/>
    <cellStyle name="Normal 5 6 4 11 2" xfId="60572"/>
    <cellStyle name="Normal 5 6 4 12" xfId="60573"/>
    <cellStyle name="Normal 5 6 4 13" xfId="60574"/>
    <cellStyle name="Normal 5 6 4 14" xfId="60575"/>
    <cellStyle name="Normal 5 6 4 2" xfId="60576"/>
    <cellStyle name="Normal 5 6 4 2 2" xfId="60577"/>
    <cellStyle name="Normal 5 6 4 2 2 2" xfId="60578"/>
    <cellStyle name="Normal 5 6 4 2 2 2 2" xfId="60579"/>
    <cellStyle name="Normal 5 6 4 2 2 3" xfId="60580"/>
    <cellStyle name="Normal 5 6 4 2 2 3 2" xfId="60581"/>
    <cellStyle name="Normal 5 6 4 2 2 3 2 2" xfId="60582"/>
    <cellStyle name="Normal 5 6 4 2 2 3 3" xfId="60583"/>
    <cellStyle name="Normal 5 6 4 2 2 3 4" xfId="60584"/>
    <cellStyle name="Normal 5 6 4 2 2 4" xfId="60585"/>
    <cellStyle name="Normal 5 6 4 2 2 5" xfId="60586"/>
    <cellStyle name="Normal 5 6 4 2 3" xfId="60587"/>
    <cellStyle name="Normal 5 6 4 2 3 2" xfId="60588"/>
    <cellStyle name="Normal 5 6 4 2 4" xfId="60589"/>
    <cellStyle name="Normal 5 6 4 2 4 2" xfId="60590"/>
    <cellStyle name="Normal 5 6 4 2 4 2 2" xfId="60591"/>
    <cellStyle name="Normal 5 6 4 2 4 3" xfId="60592"/>
    <cellStyle name="Normal 5 6 4 2 4 4" xfId="60593"/>
    <cellStyle name="Normal 5 6 4 2 5" xfId="60594"/>
    <cellStyle name="Normal 5 6 4 2 6" xfId="60595"/>
    <cellStyle name="Normal 5 6 4 3" xfId="60596"/>
    <cellStyle name="Normal 5 6 4 3 2" xfId="60597"/>
    <cellStyle name="Normal 5 6 4 3 2 2" xfId="60598"/>
    <cellStyle name="Normal 5 6 4 3 2 2 2" xfId="60599"/>
    <cellStyle name="Normal 5 6 4 3 2 3" xfId="60600"/>
    <cellStyle name="Normal 5 6 4 3 2 3 2" xfId="60601"/>
    <cellStyle name="Normal 5 6 4 3 2 3 2 2" xfId="60602"/>
    <cellStyle name="Normal 5 6 4 3 2 3 3" xfId="60603"/>
    <cellStyle name="Normal 5 6 4 3 2 3 4" xfId="60604"/>
    <cellStyle name="Normal 5 6 4 3 2 4" xfId="60605"/>
    <cellStyle name="Normal 5 6 4 3 2 5" xfId="60606"/>
    <cellStyle name="Normal 5 6 4 3 3" xfId="60607"/>
    <cellStyle name="Normal 5 6 4 3 3 2" xfId="60608"/>
    <cellStyle name="Normal 5 6 4 3 4" xfId="60609"/>
    <cellStyle name="Normal 5 6 4 3 4 2" xfId="60610"/>
    <cellStyle name="Normal 5 6 4 3 4 2 2" xfId="60611"/>
    <cellStyle name="Normal 5 6 4 3 4 3" xfId="60612"/>
    <cellStyle name="Normal 5 6 4 3 4 4" xfId="60613"/>
    <cellStyle name="Normal 5 6 4 3 5" xfId="60614"/>
    <cellStyle name="Normal 5 6 4 3 6" xfId="60615"/>
    <cellStyle name="Normal 5 6 4 4" xfId="60616"/>
    <cellStyle name="Normal 5 6 4 4 2" xfId="60617"/>
    <cellStyle name="Normal 5 6 4 4 2 2" xfId="60618"/>
    <cellStyle name="Normal 5 6 4 4 2 2 2" xfId="60619"/>
    <cellStyle name="Normal 5 6 4 4 2 2 2 2" xfId="60620"/>
    <cellStyle name="Normal 5 6 4 4 2 2 3" xfId="60621"/>
    <cellStyle name="Normal 5 6 4 4 2 2 4" xfId="60622"/>
    <cellStyle name="Normal 5 6 4 4 2 3" xfId="60623"/>
    <cellStyle name="Normal 5 6 4 4 2 4" xfId="60624"/>
    <cellStyle name="Normal 5 6 4 4 3" xfId="60625"/>
    <cellStyle name="Normal 5 6 4 4 3 2" xfId="60626"/>
    <cellStyle name="Normal 5 6 4 4 4" xfId="60627"/>
    <cellStyle name="Normal 5 6 4 4 4 2" xfId="60628"/>
    <cellStyle name="Normal 5 6 4 4 4 2 2" xfId="60629"/>
    <cellStyle name="Normal 5 6 4 4 4 3" xfId="60630"/>
    <cellStyle name="Normal 5 6 4 4 4 4" xfId="60631"/>
    <cellStyle name="Normal 5 6 4 4 5" xfId="60632"/>
    <cellStyle name="Normal 5 6 4 4 6" xfId="60633"/>
    <cellStyle name="Normal 5 6 4 5" xfId="60634"/>
    <cellStyle name="Normal 5 6 4 5 2" xfId="60635"/>
    <cellStyle name="Normal 5 6 4 5 2 2" xfId="60636"/>
    <cellStyle name="Normal 5 6 4 5 2 2 2" xfId="60637"/>
    <cellStyle name="Normal 5 6 4 5 2 2 2 2" xfId="60638"/>
    <cellStyle name="Normal 5 6 4 5 2 2 3" xfId="60639"/>
    <cellStyle name="Normal 5 6 4 5 2 2 4" xfId="60640"/>
    <cellStyle name="Normal 5 6 4 5 2 3" xfId="60641"/>
    <cellStyle name="Normal 5 6 4 5 2 4" xfId="60642"/>
    <cellStyle name="Normal 5 6 4 5 3" xfId="60643"/>
    <cellStyle name="Normal 5 6 4 5 3 2" xfId="60644"/>
    <cellStyle name="Normal 5 6 4 5 4" xfId="60645"/>
    <cellStyle name="Normal 5 6 4 5 4 2" xfId="60646"/>
    <cellStyle name="Normal 5 6 4 5 4 2 2" xfId="60647"/>
    <cellStyle name="Normal 5 6 4 5 4 3" xfId="60648"/>
    <cellStyle name="Normal 5 6 4 5 4 4" xfId="60649"/>
    <cellStyle name="Normal 5 6 4 5 5" xfId="60650"/>
    <cellStyle name="Normal 5 6 4 5 6" xfId="60651"/>
    <cellStyle name="Normal 5 6 4 6" xfId="60652"/>
    <cellStyle name="Normal 5 6 4 6 2" xfId="60653"/>
    <cellStyle name="Normal 5 6 4 6 2 2" xfId="60654"/>
    <cellStyle name="Normal 5 6 4 6 2 2 2" xfId="60655"/>
    <cellStyle name="Normal 5 6 4 6 2 3" xfId="60656"/>
    <cellStyle name="Normal 5 6 4 6 2 4" xfId="60657"/>
    <cellStyle name="Normal 5 6 4 6 3" xfId="60658"/>
    <cellStyle name="Normal 5 6 4 6 4" xfId="60659"/>
    <cellStyle name="Normal 5 6 4 7" xfId="60660"/>
    <cellStyle name="Normal 5 6 4 7 2" xfId="60661"/>
    <cellStyle name="Normal 5 6 4 7 2 2" xfId="60662"/>
    <cellStyle name="Normal 5 6 4 7 2 2 2" xfId="60663"/>
    <cellStyle name="Normal 5 6 4 7 2 3" xfId="60664"/>
    <cellStyle name="Normal 5 6 4 7 2 4" xfId="60665"/>
    <cellStyle name="Normal 5 6 4 7 3" xfId="60666"/>
    <cellStyle name="Normal 5 6 4 7 4" xfId="60667"/>
    <cellStyle name="Normal 5 6 4 8" xfId="60668"/>
    <cellStyle name="Normal 5 6 4 8 2" xfId="60669"/>
    <cellStyle name="Normal 5 6 4 8 2 2" xfId="60670"/>
    <cellStyle name="Normal 5 6 4 8 3" xfId="60671"/>
    <cellStyle name="Normal 5 6 4 8 4" xfId="60672"/>
    <cellStyle name="Normal 5 6 4 8 5" xfId="60673"/>
    <cellStyle name="Normal 5 6 4 9" xfId="60674"/>
    <cellStyle name="Normal 5 6 4 9 2" xfId="60675"/>
    <cellStyle name="Normal 5 6 4 9 2 2" xfId="60676"/>
    <cellStyle name="Normal 5 6 4 9 3" xfId="60677"/>
    <cellStyle name="Normal 5 6 4 9 4" xfId="60678"/>
    <cellStyle name="Normal 5 6 5" xfId="60679"/>
    <cellStyle name="Normal 5 6 5 2" xfId="60680"/>
    <cellStyle name="Normal 5 6 5 2 2" xfId="60681"/>
    <cellStyle name="Normal 5 6 5 2 2 2" xfId="60682"/>
    <cellStyle name="Normal 5 6 5 2 3" xfId="60683"/>
    <cellStyle name="Normal 5 6 5 2 3 2" xfId="60684"/>
    <cellStyle name="Normal 5 6 5 2 3 2 2" xfId="60685"/>
    <cellStyle name="Normal 5 6 5 2 3 3" xfId="60686"/>
    <cellStyle name="Normal 5 6 5 2 3 4" xfId="60687"/>
    <cellStyle name="Normal 5 6 5 2 4" xfId="60688"/>
    <cellStyle name="Normal 5 6 5 2 5" xfId="60689"/>
    <cellStyle name="Normal 5 6 5 3" xfId="60690"/>
    <cellStyle name="Normal 5 6 5 3 2" xfId="60691"/>
    <cellStyle name="Normal 5 6 5 4" xfId="60692"/>
    <cellStyle name="Normal 5 6 5 4 2" xfId="60693"/>
    <cellStyle name="Normal 5 6 5 4 2 2" xfId="60694"/>
    <cellStyle name="Normal 5 6 5 4 3" xfId="60695"/>
    <cellStyle name="Normal 5 6 5 4 4" xfId="60696"/>
    <cellStyle name="Normal 5 6 5 5" xfId="60697"/>
    <cellStyle name="Normal 5 6 5 6" xfId="60698"/>
    <cellStyle name="Normal 5 6 6" xfId="60699"/>
    <cellStyle name="Normal 5 6 6 2" xfId="60700"/>
    <cellStyle name="Normal 5 6 6 2 2" xfId="60701"/>
    <cellStyle name="Normal 5 6 6 2 2 2" xfId="60702"/>
    <cellStyle name="Normal 5 6 6 2 3" xfId="60703"/>
    <cellStyle name="Normal 5 6 6 2 3 2" xfId="60704"/>
    <cellStyle name="Normal 5 6 6 2 3 2 2" xfId="60705"/>
    <cellStyle name="Normal 5 6 6 2 3 3" xfId="60706"/>
    <cellStyle name="Normal 5 6 6 2 3 4" xfId="60707"/>
    <cellStyle name="Normal 5 6 6 2 4" xfId="60708"/>
    <cellStyle name="Normal 5 6 6 2 5" xfId="60709"/>
    <cellStyle name="Normal 5 6 6 3" xfId="60710"/>
    <cellStyle name="Normal 5 6 6 3 2" xfId="60711"/>
    <cellStyle name="Normal 5 6 6 4" xfId="60712"/>
    <cellStyle name="Normal 5 6 6 4 2" xfId="60713"/>
    <cellStyle name="Normal 5 6 6 4 2 2" xfId="60714"/>
    <cellStyle name="Normal 5 6 6 4 3" xfId="60715"/>
    <cellStyle name="Normal 5 6 6 4 4" xfId="60716"/>
    <cellStyle name="Normal 5 6 6 5" xfId="60717"/>
    <cellStyle name="Normal 5 6 6 6" xfId="60718"/>
    <cellStyle name="Normal 5 6 7" xfId="60719"/>
    <cellStyle name="Normal 5 6 7 2" xfId="60720"/>
    <cellStyle name="Normal 5 6 7 2 2" xfId="60721"/>
    <cellStyle name="Normal 5 6 7 2 2 2" xfId="60722"/>
    <cellStyle name="Normal 5 6 7 2 2 2 2" xfId="60723"/>
    <cellStyle name="Normal 5 6 7 2 2 3" xfId="60724"/>
    <cellStyle name="Normal 5 6 7 2 2 4" xfId="60725"/>
    <cellStyle name="Normal 5 6 7 2 3" xfId="60726"/>
    <cellStyle name="Normal 5 6 7 2 4" xfId="60727"/>
    <cellStyle name="Normal 5 6 7 3" xfId="60728"/>
    <cellStyle name="Normal 5 6 7 3 2" xfId="60729"/>
    <cellStyle name="Normal 5 6 7 4" xfId="60730"/>
    <cellStyle name="Normal 5 6 7 4 2" xfId="60731"/>
    <cellStyle name="Normal 5 6 7 4 2 2" xfId="60732"/>
    <cellStyle name="Normal 5 6 7 4 3" xfId="60733"/>
    <cellStyle name="Normal 5 6 7 4 4" xfId="60734"/>
    <cellStyle name="Normal 5 6 7 5" xfId="60735"/>
    <cellStyle name="Normal 5 6 7 6" xfId="60736"/>
    <cellStyle name="Normal 5 6 8" xfId="60737"/>
    <cellStyle name="Normal 5 6 8 2" xfId="60738"/>
    <cellStyle name="Normal 5 6 8 2 2" xfId="60739"/>
    <cellStyle name="Normal 5 6 8 2 2 2" xfId="60740"/>
    <cellStyle name="Normal 5 6 8 2 2 2 2" xfId="60741"/>
    <cellStyle name="Normal 5 6 8 2 2 3" xfId="60742"/>
    <cellStyle name="Normal 5 6 8 2 2 4" xfId="60743"/>
    <cellStyle name="Normal 5 6 8 2 3" xfId="60744"/>
    <cellStyle name="Normal 5 6 8 2 4" xfId="60745"/>
    <cellStyle name="Normal 5 6 8 3" xfId="60746"/>
    <cellStyle name="Normal 5 6 8 3 2" xfId="60747"/>
    <cellStyle name="Normal 5 6 8 4" xfId="60748"/>
    <cellStyle name="Normal 5 6 8 4 2" xfId="60749"/>
    <cellStyle name="Normal 5 6 8 4 2 2" xfId="60750"/>
    <cellStyle name="Normal 5 6 8 4 3" xfId="60751"/>
    <cellStyle name="Normal 5 6 8 4 4" xfId="60752"/>
    <cellStyle name="Normal 5 6 8 5" xfId="60753"/>
    <cellStyle name="Normal 5 6 8 6" xfId="60754"/>
    <cellStyle name="Normal 5 6 9" xfId="60755"/>
    <cellStyle name="Normal 5 6 9 2" xfId="60756"/>
    <cellStyle name="Normal 5 6 9 2 2" xfId="60757"/>
    <cellStyle name="Normal 5 6 9 2 2 2" xfId="60758"/>
    <cellStyle name="Normal 5 6 9 2 3" xfId="60759"/>
    <cellStyle name="Normal 5 6 9 2 4" xfId="60760"/>
    <cellStyle name="Normal 5 6 9 3" xfId="60761"/>
    <cellStyle name="Normal 5 6 9 4" xfId="60762"/>
    <cellStyle name="Normal 5 7" xfId="60763"/>
    <cellStyle name="Normal 5 7 10" xfId="60764"/>
    <cellStyle name="Normal 5 7 10 2" xfId="60765"/>
    <cellStyle name="Normal 5 7 10 2 2" xfId="60766"/>
    <cellStyle name="Normal 5 7 10 2 2 2" xfId="60767"/>
    <cellStyle name="Normal 5 7 10 2 3" xfId="60768"/>
    <cellStyle name="Normal 5 7 10 2 4" xfId="60769"/>
    <cellStyle name="Normal 5 7 10 3" xfId="60770"/>
    <cellStyle name="Normal 5 7 10 4" xfId="60771"/>
    <cellStyle name="Normal 5 7 11" xfId="60772"/>
    <cellStyle name="Normal 5 7 11 2" xfId="60773"/>
    <cellStyle name="Normal 5 7 11 2 2" xfId="60774"/>
    <cellStyle name="Normal 5 7 11 3" xfId="60775"/>
    <cellStyle name="Normal 5 7 11 4" xfId="60776"/>
    <cellStyle name="Normal 5 7 11 5" xfId="60777"/>
    <cellStyle name="Normal 5 7 12" xfId="60778"/>
    <cellStyle name="Normal 5 7 12 2" xfId="60779"/>
    <cellStyle name="Normal 5 7 12 2 2" xfId="60780"/>
    <cellStyle name="Normal 5 7 12 3" xfId="60781"/>
    <cellStyle name="Normal 5 7 12 4" xfId="60782"/>
    <cellStyle name="Normal 5 7 13" xfId="60783"/>
    <cellStyle name="Normal 5 7 14" xfId="60784"/>
    <cellStyle name="Normal 5 7 14 2" xfId="60785"/>
    <cellStyle name="Normal 5 7 15" xfId="60786"/>
    <cellStyle name="Normal 5 7 16" xfId="60787"/>
    <cellStyle name="Normal 5 7 17" xfId="60788"/>
    <cellStyle name="Normal 5 7 18" xfId="60789"/>
    <cellStyle name="Normal 5 7 2" xfId="60790"/>
    <cellStyle name="Normal 5 7 2 10" xfId="60791"/>
    <cellStyle name="Normal 5 7 2 10 2" xfId="60792"/>
    <cellStyle name="Normal 5 7 2 10 2 2" xfId="60793"/>
    <cellStyle name="Normal 5 7 2 10 3" xfId="60794"/>
    <cellStyle name="Normal 5 7 2 10 4" xfId="60795"/>
    <cellStyle name="Normal 5 7 2 11" xfId="60796"/>
    <cellStyle name="Normal 5 7 2 12" xfId="60797"/>
    <cellStyle name="Normal 5 7 2 12 2" xfId="60798"/>
    <cellStyle name="Normal 5 7 2 13" xfId="60799"/>
    <cellStyle name="Normal 5 7 2 14" xfId="60800"/>
    <cellStyle name="Normal 5 7 2 15" xfId="60801"/>
    <cellStyle name="Normal 5 7 2 2" xfId="60802"/>
    <cellStyle name="Normal 5 7 2 2 2" xfId="60803"/>
    <cellStyle name="Normal 5 7 2 2 2 2" xfId="60804"/>
    <cellStyle name="Normal 5 7 2 2 2 2 2" xfId="60805"/>
    <cellStyle name="Normal 5 7 2 2 2 3" xfId="60806"/>
    <cellStyle name="Normal 5 7 2 2 2 3 2" xfId="60807"/>
    <cellStyle name="Normal 5 7 2 2 2 3 2 2" xfId="60808"/>
    <cellStyle name="Normal 5 7 2 2 2 3 3" xfId="60809"/>
    <cellStyle name="Normal 5 7 2 2 2 3 4" xfId="60810"/>
    <cellStyle name="Normal 5 7 2 2 2 4" xfId="60811"/>
    <cellStyle name="Normal 5 7 2 2 2 5" xfId="60812"/>
    <cellStyle name="Normal 5 7 2 2 3" xfId="60813"/>
    <cellStyle name="Normal 5 7 2 2 3 2" xfId="60814"/>
    <cellStyle name="Normal 5 7 2 2 4" xfId="60815"/>
    <cellStyle name="Normal 5 7 2 2 4 2" xfId="60816"/>
    <cellStyle name="Normal 5 7 2 2 5" xfId="60817"/>
    <cellStyle name="Normal 5 7 2 2 5 2" xfId="60818"/>
    <cellStyle name="Normal 5 7 2 2 5 2 2" xfId="60819"/>
    <cellStyle name="Normal 5 7 2 2 5 3" xfId="60820"/>
    <cellStyle name="Normal 5 7 2 2 5 4" xfId="60821"/>
    <cellStyle name="Normal 5 7 2 2 6" xfId="60822"/>
    <cellStyle name="Normal 5 7 2 2 6 2" xfId="60823"/>
    <cellStyle name="Normal 5 7 2 2 6 2 2" xfId="60824"/>
    <cellStyle name="Normal 5 7 2 2 6 3" xfId="60825"/>
    <cellStyle name="Normal 5 7 2 2 6 4" xfId="60826"/>
    <cellStyle name="Normal 5 7 2 2 7" xfId="60827"/>
    <cellStyle name="Normal 5 7 2 2 8" xfId="60828"/>
    <cellStyle name="Normal 5 7 2 3" xfId="60829"/>
    <cellStyle name="Normal 5 7 2 3 2" xfId="60830"/>
    <cellStyle name="Normal 5 7 2 3 2 2" xfId="60831"/>
    <cellStyle name="Normal 5 7 2 3 2 2 2" xfId="60832"/>
    <cellStyle name="Normal 5 7 2 3 2 3" xfId="60833"/>
    <cellStyle name="Normal 5 7 2 3 2 3 2" xfId="60834"/>
    <cellStyle name="Normal 5 7 2 3 2 3 2 2" xfId="60835"/>
    <cellStyle name="Normal 5 7 2 3 2 3 3" xfId="60836"/>
    <cellStyle name="Normal 5 7 2 3 2 3 4" xfId="60837"/>
    <cellStyle name="Normal 5 7 2 3 2 4" xfId="60838"/>
    <cellStyle name="Normal 5 7 2 3 2 5" xfId="60839"/>
    <cellStyle name="Normal 5 7 2 3 3" xfId="60840"/>
    <cellStyle name="Normal 5 7 2 3 3 2" xfId="60841"/>
    <cellStyle name="Normal 5 7 2 3 4" xfId="60842"/>
    <cellStyle name="Normal 5 7 2 3 4 2" xfId="60843"/>
    <cellStyle name="Normal 5 7 2 3 4 2 2" xfId="60844"/>
    <cellStyle name="Normal 5 7 2 3 4 3" xfId="60845"/>
    <cellStyle name="Normal 5 7 2 3 4 4" xfId="60846"/>
    <cellStyle name="Normal 5 7 2 3 5" xfId="60847"/>
    <cellStyle name="Normal 5 7 2 3 6" xfId="60848"/>
    <cellStyle name="Normal 5 7 2 4" xfId="60849"/>
    <cellStyle name="Normal 5 7 2 4 2" xfId="60850"/>
    <cellStyle name="Normal 5 7 2 4 2 2" xfId="60851"/>
    <cellStyle name="Normal 5 7 2 4 2 2 2" xfId="60852"/>
    <cellStyle name="Normal 5 7 2 4 2 3" xfId="60853"/>
    <cellStyle name="Normal 5 7 2 4 2 3 2" xfId="60854"/>
    <cellStyle name="Normal 5 7 2 4 2 3 2 2" xfId="60855"/>
    <cellStyle name="Normal 5 7 2 4 2 3 3" xfId="60856"/>
    <cellStyle name="Normal 5 7 2 4 2 3 4" xfId="60857"/>
    <cellStyle name="Normal 5 7 2 4 2 4" xfId="60858"/>
    <cellStyle name="Normal 5 7 2 4 2 5" xfId="60859"/>
    <cellStyle name="Normal 5 7 2 4 3" xfId="60860"/>
    <cellStyle name="Normal 5 7 2 4 3 2" xfId="60861"/>
    <cellStyle name="Normal 5 7 2 4 4" xfId="60862"/>
    <cellStyle name="Normal 5 7 2 4 4 2" xfId="60863"/>
    <cellStyle name="Normal 5 7 2 4 4 2 2" xfId="60864"/>
    <cellStyle name="Normal 5 7 2 4 4 3" xfId="60865"/>
    <cellStyle name="Normal 5 7 2 4 4 4" xfId="60866"/>
    <cellStyle name="Normal 5 7 2 4 5" xfId="60867"/>
    <cellStyle name="Normal 5 7 2 4 6" xfId="60868"/>
    <cellStyle name="Normal 5 7 2 5" xfId="60869"/>
    <cellStyle name="Normal 5 7 2 5 2" xfId="60870"/>
    <cellStyle name="Normal 5 7 2 5 2 2" xfId="60871"/>
    <cellStyle name="Normal 5 7 2 5 2 2 2" xfId="60872"/>
    <cellStyle name="Normal 5 7 2 5 2 2 2 2" xfId="60873"/>
    <cellStyle name="Normal 5 7 2 5 2 2 3" xfId="60874"/>
    <cellStyle name="Normal 5 7 2 5 2 2 4" xfId="60875"/>
    <cellStyle name="Normal 5 7 2 5 2 3" xfId="60876"/>
    <cellStyle name="Normal 5 7 2 5 2 4" xfId="60877"/>
    <cellStyle name="Normal 5 7 2 5 3" xfId="60878"/>
    <cellStyle name="Normal 5 7 2 5 3 2" xfId="60879"/>
    <cellStyle name="Normal 5 7 2 5 4" xfId="60880"/>
    <cellStyle name="Normal 5 7 2 5 4 2" xfId="60881"/>
    <cellStyle name="Normal 5 7 2 5 4 2 2" xfId="60882"/>
    <cellStyle name="Normal 5 7 2 5 4 3" xfId="60883"/>
    <cellStyle name="Normal 5 7 2 5 4 4" xfId="60884"/>
    <cellStyle name="Normal 5 7 2 5 5" xfId="60885"/>
    <cellStyle name="Normal 5 7 2 5 6" xfId="60886"/>
    <cellStyle name="Normal 5 7 2 6" xfId="60887"/>
    <cellStyle name="Normal 5 7 2 6 2" xfId="60888"/>
    <cellStyle name="Normal 5 7 2 6 2 2" xfId="60889"/>
    <cellStyle name="Normal 5 7 2 6 2 2 2" xfId="60890"/>
    <cellStyle name="Normal 5 7 2 6 2 2 2 2" xfId="60891"/>
    <cellStyle name="Normal 5 7 2 6 2 2 3" xfId="60892"/>
    <cellStyle name="Normal 5 7 2 6 2 2 4" xfId="60893"/>
    <cellStyle name="Normal 5 7 2 6 2 3" xfId="60894"/>
    <cellStyle name="Normal 5 7 2 6 2 4" xfId="60895"/>
    <cellStyle name="Normal 5 7 2 6 3" xfId="60896"/>
    <cellStyle name="Normal 5 7 2 6 3 2" xfId="60897"/>
    <cellStyle name="Normal 5 7 2 6 4" xfId="60898"/>
    <cellStyle name="Normal 5 7 2 6 4 2" xfId="60899"/>
    <cellStyle name="Normal 5 7 2 6 4 2 2" xfId="60900"/>
    <cellStyle name="Normal 5 7 2 6 4 3" xfId="60901"/>
    <cellStyle name="Normal 5 7 2 6 4 4" xfId="60902"/>
    <cellStyle name="Normal 5 7 2 6 5" xfId="60903"/>
    <cellStyle name="Normal 5 7 2 6 6" xfId="60904"/>
    <cellStyle name="Normal 5 7 2 7" xfId="60905"/>
    <cellStyle name="Normal 5 7 2 7 2" xfId="60906"/>
    <cellStyle name="Normal 5 7 2 7 2 2" xfId="60907"/>
    <cellStyle name="Normal 5 7 2 7 2 2 2" xfId="60908"/>
    <cellStyle name="Normal 5 7 2 7 2 3" xfId="60909"/>
    <cellStyle name="Normal 5 7 2 7 2 4" xfId="60910"/>
    <cellStyle name="Normal 5 7 2 7 3" xfId="60911"/>
    <cellStyle name="Normal 5 7 2 7 4" xfId="60912"/>
    <cellStyle name="Normal 5 7 2 8" xfId="60913"/>
    <cellStyle name="Normal 5 7 2 8 2" xfId="60914"/>
    <cellStyle name="Normal 5 7 2 8 2 2" xfId="60915"/>
    <cellStyle name="Normal 5 7 2 8 2 2 2" xfId="60916"/>
    <cellStyle name="Normal 5 7 2 8 2 3" xfId="60917"/>
    <cellStyle name="Normal 5 7 2 8 2 4" xfId="60918"/>
    <cellStyle name="Normal 5 7 2 8 3" xfId="60919"/>
    <cellStyle name="Normal 5 7 2 8 4" xfId="60920"/>
    <cellStyle name="Normal 5 7 2 9" xfId="60921"/>
    <cellStyle name="Normal 5 7 2 9 2" xfId="60922"/>
    <cellStyle name="Normal 5 7 2 9 2 2" xfId="60923"/>
    <cellStyle name="Normal 5 7 2 9 3" xfId="60924"/>
    <cellStyle name="Normal 5 7 2 9 4" xfId="60925"/>
    <cellStyle name="Normal 5 7 2 9 5" xfId="60926"/>
    <cellStyle name="Normal 5 7 3" xfId="60927"/>
    <cellStyle name="Normal 5 7 3 10" xfId="60928"/>
    <cellStyle name="Normal 5 7 3 10 2" xfId="60929"/>
    <cellStyle name="Normal 5 7 3 10 2 2" xfId="60930"/>
    <cellStyle name="Normal 5 7 3 10 3" xfId="60931"/>
    <cellStyle name="Normal 5 7 3 10 4" xfId="60932"/>
    <cellStyle name="Normal 5 7 3 11" xfId="60933"/>
    <cellStyle name="Normal 5 7 3 12" xfId="60934"/>
    <cellStyle name="Normal 5 7 3 12 2" xfId="60935"/>
    <cellStyle name="Normal 5 7 3 13" xfId="60936"/>
    <cellStyle name="Normal 5 7 3 14" xfId="60937"/>
    <cellStyle name="Normal 5 7 3 15" xfId="60938"/>
    <cellStyle name="Normal 5 7 3 2" xfId="60939"/>
    <cellStyle name="Normal 5 7 3 2 2" xfId="60940"/>
    <cellStyle name="Normal 5 7 3 2 2 2" xfId="60941"/>
    <cellStyle name="Normal 5 7 3 2 2 2 2" xfId="60942"/>
    <cellStyle name="Normal 5 7 3 2 2 3" xfId="60943"/>
    <cellStyle name="Normal 5 7 3 2 2 3 2" xfId="60944"/>
    <cellStyle name="Normal 5 7 3 2 2 3 2 2" xfId="60945"/>
    <cellStyle name="Normal 5 7 3 2 2 3 3" xfId="60946"/>
    <cellStyle name="Normal 5 7 3 2 2 3 4" xfId="60947"/>
    <cellStyle name="Normal 5 7 3 2 2 4" xfId="60948"/>
    <cellStyle name="Normal 5 7 3 2 2 5" xfId="60949"/>
    <cellStyle name="Normal 5 7 3 2 3" xfId="60950"/>
    <cellStyle name="Normal 5 7 3 2 3 2" xfId="60951"/>
    <cellStyle name="Normal 5 7 3 2 4" xfId="60952"/>
    <cellStyle name="Normal 5 7 3 2 4 2" xfId="60953"/>
    <cellStyle name="Normal 5 7 3 2 5" xfId="60954"/>
    <cellStyle name="Normal 5 7 3 2 5 2" xfId="60955"/>
    <cellStyle name="Normal 5 7 3 2 5 2 2" xfId="60956"/>
    <cellStyle name="Normal 5 7 3 2 5 3" xfId="60957"/>
    <cellStyle name="Normal 5 7 3 2 5 4" xfId="60958"/>
    <cellStyle name="Normal 5 7 3 2 6" xfId="60959"/>
    <cellStyle name="Normal 5 7 3 2 6 2" xfId="60960"/>
    <cellStyle name="Normal 5 7 3 2 6 2 2" xfId="60961"/>
    <cellStyle name="Normal 5 7 3 2 6 3" xfId="60962"/>
    <cellStyle name="Normal 5 7 3 2 6 4" xfId="60963"/>
    <cellStyle name="Normal 5 7 3 2 7" xfId="60964"/>
    <cellStyle name="Normal 5 7 3 2 8" xfId="60965"/>
    <cellStyle name="Normal 5 7 3 3" xfId="60966"/>
    <cellStyle name="Normal 5 7 3 3 2" xfId="60967"/>
    <cellStyle name="Normal 5 7 3 3 2 2" xfId="60968"/>
    <cellStyle name="Normal 5 7 3 3 2 2 2" xfId="60969"/>
    <cellStyle name="Normal 5 7 3 3 2 3" xfId="60970"/>
    <cellStyle name="Normal 5 7 3 3 2 3 2" xfId="60971"/>
    <cellStyle name="Normal 5 7 3 3 2 3 2 2" xfId="60972"/>
    <cellStyle name="Normal 5 7 3 3 2 3 3" xfId="60973"/>
    <cellStyle name="Normal 5 7 3 3 2 3 4" xfId="60974"/>
    <cellStyle name="Normal 5 7 3 3 2 4" xfId="60975"/>
    <cellStyle name="Normal 5 7 3 3 2 5" xfId="60976"/>
    <cellStyle name="Normal 5 7 3 3 3" xfId="60977"/>
    <cellStyle name="Normal 5 7 3 3 3 2" xfId="60978"/>
    <cellStyle name="Normal 5 7 3 3 4" xfId="60979"/>
    <cellStyle name="Normal 5 7 3 3 4 2" xfId="60980"/>
    <cellStyle name="Normal 5 7 3 3 4 2 2" xfId="60981"/>
    <cellStyle name="Normal 5 7 3 3 4 3" xfId="60982"/>
    <cellStyle name="Normal 5 7 3 3 4 4" xfId="60983"/>
    <cellStyle name="Normal 5 7 3 3 5" xfId="60984"/>
    <cellStyle name="Normal 5 7 3 3 6" xfId="60985"/>
    <cellStyle name="Normal 5 7 3 4" xfId="60986"/>
    <cellStyle name="Normal 5 7 3 4 2" xfId="60987"/>
    <cellStyle name="Normal 5 7 3 4 2 2" xfId="60988"/>
    <cellStyle name="Normal 5 7 3 4 2 2 2" xfId="60989"/>
    <cellStyle name="Normal 5 7 3 4 2 3" xfId="60990"/>
    <cellStyle name="Normal 5 7 3 4 2 3 2" xfId="60991"/>
    <cellStyle name="Normal 5 7 3 4 2 3 2 2" xfId="60992"/>
    <cellStyle name="Normal 5 7 3 4 2 3 3" xfId="60993"/>
    <cellStyle name="Normal 5 7 3 4 2 3 4" xfId="60994"/>
    <cellStyle name="Normal 5 7 3 4 2 4" xfId="60995"/>
    <cellStyle name="Normal 5 7 3 4 2 5" xfId="60996"/>
    <cellStyle name="Normal 5 7 3 4 3" xfId="60997"/>
    <cellStyle name="Normal 5 7 3 4 3 2" xfId="60998"/>
    <cellStyle name="Normal 5 7 3 4 4" xfId="60999"/>
    <cellStyle name="Normal 5 7 3 4 4 2" xfId="61000"/>
    <cellStyle name="Normal 5 7 3 4 4 2 2" xfId="61001"/>
    <cellStyle name="Normal 5 7 3 4 4 3" xfId="61002"/>
    <cellStyle name="Normal 5 7 3 4 4 4" xfId="61003"/>
    <cellStyle name="Normal 5 7 3 4 5" xfId="61004"/>
    <cellStyle name="Normal 5 7 3 4 6" xfId="61005"/>
    <cellStyle name="Normal 5 7 3 5" xfId="61006"/>
    <cellStyle name="Normal 5 7 3 5 2" xfId="61007"/>
    <cellStyle name="Normal 5 7 3 5 2 2" xfId="61008"/>
    <cellStyle name="Normal 5 7 3 5 2 2 2" xfId="61009"/>
    <cellStyle name="Normal 5 7 3 5 2 2 2 2" xfId="61010"/>
    <cellStyle name="Normal 5 7 3 5 2 2 3" xfId="61011"/>
    <cellStyle name="Normal 5 7 3 5 2 2 4" xfId="61012"/>
    <cellStyle name="Normal 5 7 3 5 2 3" xfId="61013"/>
    <cellStyle name="Normal 5 7 3 5 2 4" xfId="61014"/>
    <cellStyle name="Normal 5 7 3 5 3" xfId="61015"/>
    <cellStyle name="Normal 5 7 3 5 3 2" xfId="61016"/>
    <cellStyle name="Normal 5 7 3 5 4" xfId="61017"/>
    <cellStyle name="Normal 5 7 3 5 4 2" xfId="61018"/>
    <cellStyle name="Normal 5 7 3 5 4 2 2" xfId="61019"/>
    <cellStyle name="Normal 5 7 3 5 4 3" xfId="61020"/>
    <cellStyle name="Normal 5 7 3 5 4 4" xfId="61021"/>
    <cellStyle name="Normal 5 7 3 5 5" xfId="61022"/>
    <cellStyle name="Normal 5 7 3 5 6" xfId="61023"/>
    <cellStyle name="Normal 5 7 3 6" xfId="61024"/>
    <cellStyle name="Normal 5 7 3 6 2" xfId="61025"/>
    <cellStyle name="Normal 5 7 3 6 2 2" xfId="61026"/>
    <cellStyle name="Normal 5 7 3 6 2 2 2" xfId="61027"/>
    <cellStyle name="Normal 5 7 3 6 2 2 2 2" xfId="61028"/>
    <cellStyle name="Normal 5 7 3 6 2 2 3" xfId="61029"/>
    <cellStyle name="Normal 5 7 3 6 2 2 4" xfId="61030"/>
    <cellStyle name="Normal 5 7 3 6 2 3" xfId="61031"/>
    <cellStyle name="Normal 5 7 3 6 2 4" xfId="61032"/>
    <cellStyle name="Normal 5 7 3 6 3" xfId="61033"/>
    <cellStyle name="Normal 5 7 3 6 3 2" xfId="61034"/>
    <cellStyle name="Normal 5 7 3 6 4" xfId="61035"/>
    <cellStyle name="Normal 5 7 3 6 4 2" xfId="61036"/>
    <cellStyle name="Normal 5 7 3 6 4 2 2" xfId="61037"/>
    <cellStyle name="Normal 5 7 3 6 4 3" xfId="61038"/>
    <cellStyle name="Normal 5 7 3 6 4 4" xfId="61039"/>
    <cellStyle name="Normal 5 7 3 6 5" xfId="61040"/>
    <cellStyle name="Normal 5 7 3 6 6" xfId="61041"/>
    <cellStyle name="Normal 5 7 3 7" xfId="61042"/>
    <cellStyle name="Normal 5 7 3 7 2" xfId="61043"/>
    <cellStyle name="Normal 5 7 3 7 2 2" xfId="61044"/>
    <cellStyle name="Normal 5 7 3 7 2 2 2" xfId="61045"/>
    <cellStyle name="Normal 5 7 3 7 2 3" xfId="61046"/>
    <cellStyle name="Normal 5 7 3 7 2 4" xfId="61047"/>
    <cellStyle name="Normal 5 7 3 7 3" xfId="61048"/>
    <cellStyle name="Normal 5 7 3 7 4" xfId="61049"/>
    <cellStyle name="Normal 5 7 3 8" xfId="61050"/>
    <cellStyle name="Normal 5 7 3 8 2" xfId="61051"/>
    <cellStyle name="Normal 5 7 3 8 2 2" xfId="61052"/>
    <cellStyle name="Normal 5 7 3 8 2 2 2" xfId="61053"/>
    <cellStyle name="Normal 5 7 3 8 2 3" xfId="61054"/>
    <cellStyle name="Normal 5 7 3 8 2 4" xfId="61055"/>
    <cellStyle name="Normal 5 7 3 8 3" xfId="61056"/>
    <cellStyle name="Normal 5 7 3 8 4" xfId="61057"/>
    <cellStyle name="Normal 5 7 3 9" xfId="61058"/>
    <cellStyle name="Normal 5 7 3 9 2" xfId="61059"/>
    <cellStyle name="Normal 5 7 3 9 2 2" xfId="61060"/>
    <cellStyle name="Normal 5 7 3 9 3" xfId="61061"/>
    <cellStyle name="Normal 5 7 3 9 4" xfId="61062"/>
    <cellStyle name="Normal 5 7 3 9 5" xfId="61063"/>
    <cellStyle name="Normal 5 7 4" xfId="61064"/>
    <cellStyle name="Normal 5 7 4 10" xfId="61065"/>
    <cellStyle name="Normal 5 7 4 11" xfId="61066"/>
    <cellStyle name="Normal 5 7 4 11 2" xfId="61067"/>
    <cellStyle name="Normal 5 7 4 12" xfId="61068"/>
    <cellStyle name="Normal 5 7 4 13" xfId="61069"/>
    <cellStyle name="Normal 5 7 4 14" xfId="61070"/>
    <cellStyle name="Normal 5 7 4 2" xfId="61071"/>
    <cellStyle name="Normal 5 7 4 2 2" xfId="61072"/>
    <cellStyle name="Normal 5 7 4 2 2 2" xfId="61073"/>
    <cellStyle name="Normal 5 7 4 2 2 2 2" xfId="61074"/>
    <cellStyle name="Normal 5 7 4 2 2 3" xfId="61075"/>
    <cellStyle name="Normal 5 7 4 2 2 3 2" xfId="61076"/>
    <cellStyle name="Normal 5 7 4 2 2 3 2 2" xfId="61077"/>
    <cellStyle name="Normal 5 7 4 2 2 3 3" xfId="61078"/>
    <cellStyle name="Normal 5 7 4 2 2 3 4" xfId="61079"/>
    <cellStyle name="Normal 5 7 4 2 2 4" xfId="61080"/>
    <cellStyle name="Normal 5 7 4 2 2 5" xfId="61081"/>
    <cellStyle name="Normal 5 7 4 2 3" xfId="61082"/>
    <cellStyle name="Normal 5 7 4 2 3 2" xfId="61083"/>
    <cellStyle name="Normal 5 7 4 2 4" xfId="61084"/>
    <cellStyle name="Normal 5 7 4 2 4 2" xfId="61085"/>
    <cellStyle name="Normal 5 7 4 2 4 2 2" xfId="61086"/>
    <cellStyle name="Normal 5 7 4 2 4 3" xfId="61087"/>
    <cellStyle name="Normal 5 7 4 2 4 4" xfId="61088"/>
    <cellStyle name="Normal 5 7 4 2 5" xfId="61089"/>
    <cellStyle name="Normal 5 7 4 2 6" xfId="61090"/>
    <cellStyle name="Normal 5 7 4 3" xfId="61091"/>
    <cellStyle name="Normal 5 7 4 3 2" xfId="61092"/>
    <cellStyle name="Normal 5 7 4 3 2 2" xfId="61093"/>
    <cellStyle name="Normal 5 7 4 3 2 2 2" xfId="61094"/>
    <cellStyle name="Normal 5 7 4 3 2 3" xfId="61095"/>
    <cellStyle name="Normal 5 7 4 3 2 3 2" xfId="61096"/>
    <cellStyle name="Normal 5 7 4 3 2 3 2 2" xfId="61097"/>
    <cellStyle name="Normal 5 7 4 3 2 3 3" xfId="61098"/>
    <cellStyle name="Normal 5 7 4 3 2 3 4" xfId="61099"/>
    <cellStyle name="Normal 5 7 4 3 2 4" xfId="61100"/>
    <cellStyle name="Normal 5 7 4 3 2 5" xfId="61101"/>
    <cellStyle name="Normal 5 7 4 3 3" xfId="61102"/>
    <cellStyle name="Normal 5 7 4 3 3 2" xfId="61103"/>
    <cellStyle name="Normal 5 7 4 3 4" xfId="61104"/>
    <cellStyle name="Normal 5 7 4 3 4 2" xfId="61105"/>
    <cellStyle name="Normal 5 7 4 3 4 2 2" xfId="61106"/>
    <cellStyle name="Normal 5 7 4 3 4 3" xfId="61107"/>
    <cellStyle name="Normal 5 7 4 3 4 4" xfId="61108"/>
    <cellStyle name="Normal 5 7 4 3 5" xfId="61109"/>
    <cellStyle name="Normal 5 7 4 3 6" xfId="61110"/>
    <cellStyle name="Normal 5 7 4 4" xfId="61111"/>
    <cellStyle name="Normal 5 7 4 4 2" xfId="61112"/>
    <cellStyle name="Normal 5 7 4 4 2 2" xfId="61113"/>
    <cellStyle name="Normal 5 7 4 4 2 2 2" xfId="61114"/>
    <cellStyle name="Normal 5 7 4 4 2 2 2 2" xfId="61115"/>
    <cellStyle name="Normal 5 7 4 4 2 2 3" xfId="61116"/>
    <cellStyle name="Normal 5 7 4 4 2 2 4" xfId="61117"/>
    <cellStyle name="Normal 5 7 4 4 2 3" xfId="61118"/>
    <cellStyle name="Normal 5 7 4 4 2 4" xfId="61119"/>
    <cellStyle name="Normal 5 7 4 4 3" xfId="61120"/>
    <cellStyle name="Normal 5 7 4 4 3 2" xfId="61121"/>
    <cellStyle name="Normal 5 7 4 4 4" xfId="61122"/>
    <cellStyle name="Normal 5 7 4 4 4 2" xfId="61123"/>
    <cellStyle name="Normal 5 7 4 4 4 2 2" xfId="61124"/>
    <cellStyle name="Normal 5 7 4 4 4 3" xfId="61125"/>
    <cellStyle name="Normal 5 7 4 4 4 4" xfId="61126"/>
    <cellStyle name="Normal 5 7 4 4 5" xfId="61127"/>
    <cellStyle name="Normal 5 7 4 4 6" xfId="61128"/>
    <cellStyle name="Normal 5 7 4 5" xfId="61129"/>
    <cellStyle name="Normal 5 7 4 5 2" xfId="61130"/>
    <cellStyle name="Normal 5 7 4 5 2 2" xfId="61131"/>
    <cellStyle name="Normal 5 7 4 5 2 2 2" xfId="61132"/>
    <cellStyle name="Normal 5 7 4 5 2 2 2 2" xfId="61133"/>
    <cellStyle name="Normal 5 7 4 5 2 2 3" xfId="61134"/>
    <cellStyle name="Normal 5 7 4 5 2 2 4" xfId="61135"/>
    <cellStyle name="Normal 5 7 4 5 2 3" xfId="61136"/>
    <cellStyle name="Normal 5 7 4 5 2 4" xfId="61137"/>
    <cellStyle name="Normal 5 7 4 5 3" xfId="61138"/>
    <cellStyle name="Normal 5 7 4 5 3 2" xfId="61139"/>
    <cellStyle name="Normal 5 7 4 5 4" xfId="61140"/>
    <cellStyle name="Normal 5 7 4 5 4 2" xfId="61141"/>
    <cellStyle name="Normal 5 7 4 5 4 2 2" xfId="61142"/>
    <cellStyle name="Normal 5 7 4 5 4 3" xfId="61143"/>
    <cellStyle name="Normal 5 7 4 5 4 4" xfId="61144"/>
    <cellStyle name="Normal 5 7 4 5 5" xfId="61145"/>
    <cellStyle name="Normal 5 7 4 5 6" xfId="61146"/>
    <cellStyle name="Normal 5 7 4 6" xfId="61147"/>
    <cellStyle name="Normal 5 7 4 6 2" xfId="61148"/>
    <cellStyle name="Normal 5 7 4 6 2 2" xfId="61149"/>
    <cellStyle name="Normal 5 7 4 6 2 2 2" xfId="61150"/>
    <cellStyle name="Normal 5 7 4 6 2 3" xfId="61151"/>
    <cellStyle name="Normal 5 7 4 6 2 4" xfId="61152"/>
    <cellStyle name="Normal 5 7 4 6 3" xfId="61153"/>
    <cellStyle name="Normal 5 7 4 6 4" xfId="61154"/>
    <cellStyle name="Normal 5 7 4 7" xfId="61155"/>
    <cellStyle name="Normal 5 7 4 7 2" xfId="61156"/>
    <cellStyle name="Normal 5 7 4 7 2 2" xfId="61157"/>
    <cellStyle name="Normal 5 7 4 7 2 2 2" xfId="61158"/>
    <cellStyle name="Normal 5 7 4 7 2 3" xfId="61159"/>
    <cellStyle name="Normal 5 7 4 7 2 4" xfId="61160"/>
    <cellStyle name="Normal 5 7 4 7 3" xfId="61161"/>
    <cellStyle name="Normal 5 7 4 7 4" xfId="61162"/>
    <cellStyle name="Normal 5 7 4 8" xfId="61163"/>
    <cellStyle name="Normal 5 7 4 8 2" xfId="61164"/>
    <cellStyle name="Normal 5 7 4 8 2 2" xfId="61165"/>
    <cellStyle name="Normal 5 7 4 8 3" xfId="61166"/>
    <cellStyle name="Normal 5 7 4 8 4" xfId="61167"/>
    <cellStyle name="Normal 5 7 4 8 5" xfId="61168"/>
    <cellStyle name="Normal 5 7 4 9" xfId="61169"/>
    <cellStyle name="Normal 5 7 4 9 2" xfId="61170"/>
    <cellStyle name="Normal 5 7 4 9 2 2" xfId="61171"/>
    <cellStyle name="Normal 5 7 4 9 3" xfId="61172"/>
    <cellStyle name="Normal 5 7 4 9 4" xfId="61173"/>
    <cellStyle name="Normal 5 7 5" xfId="61174"/>
    <cellStyle name="Normal 5 7 5 2" xfId="61175"/>
    <cellStyle name="Normal 5 7 5 2 2" xfId="61176"/>
    <cellStyle name="Normal 5 7 5 2 2 2" xfId="61177"/>
    <cellStyle name="Normal 5 7 5 2 3" xfId="61178"/>
    <cellStyle name="Normal 5 7 5 2 3 2" xfId="61179"/>
    <cellStyle name="Normal 5 7 5 2 3 2 2" xfId="61180"/>
    <cellStyle name="Normal 5 7 5 2 3 3" xfId="61181"/>
    <cellStyle name="Normal 5 7 5 2 3 4" xfId="61182"/>
    <cellStyle name="Normal 5 7 5 2 4" xfId="61183"/>
    <cellStyle name="Normal 5 7 5 2 5" xfId="61184"/>
    <cellStyle name="Normal 5 7 5 3" xfId="61185"/>
    <cellStyle name="Normal 5 7 5 3 2" xfId="61186"/>
    <cellStyle name="Normal 5 7 5 4" xfId="61187"/>
    <cellStyle name="Normal 5 7 5 4 2" xfId="61188"/>
    <cellStyle name="Normal 5 7 5 4 2 2" xfId="61189"/>
    <cellStyle name="Normal 5 7 5 4 3" xfId="61190"/>
    <cellStyle name="Normal 5 7 5 4 4" xfId="61191"/>
    <cellStyle name="Normal 5 7 5 5" xfId="61192"/>
    <cellStyle name="Normal 5 7 5 6" xfId="61193"/>
    <cellStyle name="Normal 5 7 6" xfId="61194"/>
    <cellStyle name="Normal 5 7 6 2" xfId="61195"/>
    <cellStyle name="Normal 5 7 6 2 2" xfId="61196"/>
    <cellStyle name="Normal 5 7 6 2 2 2" xfId="61197"/>
    <cellStyle name="Normal 5 7 6 2 3" xfId="61198"/>
    <cellStyle name="Normal 5 7 6 2 3 2" xfId="61199"/>
    <cellStyle name="Normal 5 7 6 2 3 2 2" xfId="61200"/>
    <cellStyle name="Normal 5 7 6 2 3 3" xfId="61201"/>
    <cellStyle name="Normal 5 7 6 2 3 4" xfId="61202"/>
    <cellStyle name="Normal 5 7 6 2 4" xfId="61203"/>
    <cellStyle name="Normal 5 7 6 2 5" xfId="61204"/>
    <cellStyle name="Normal 5 7 6 3" xfId="61205"/>
    <cellStyle name="Normal 5 7 6 3 2" xfId="61206"/>
    <cellStyle name="Normal 5 7 6 4" xfId="61207"/>
    <cellStyle name="Normal 5 7 6 4 2" xfId="61208"/>
    <cellStyle name="Normal 5 7 6 4 2 2" xfId="61209"/>
    <cellStyle name="Normal 5 7 6 4 3" xfId="61210"/>
    <cellStyle name="Normal 5 7 6 4 4" xfId="61211"/>
    <cellStyle name="Normal 5 7 6 5" xfId="61212"/>
    <cellStyle name="Normal 5 7 6 6" xfId="61213"/>
    <cellStyle name="Normal 5 7 7" xfId="61214"/>
    <cellStyle name="Normal 5 7 7 2" xfId="61215"/>
    <cellStyle name="Normal 5 7 7 2 2" xfId="61216"/>
    <cellStyle name="Normal 5 7 7 2 2 2" xfId="61217"/>
    <cellStyle name="Normal 5 7 7 2 2 2 2" xfId="61218"/>
    <cellStyle name="Normal 5 7 7 2 2 3" xfId="61219"/>
    <cellStyle name="Normal 5 7 7 2 2 4" xfId="61220"/>
    <cellStyle name="Normal 5 7 7 2 3" xfId="61221"/>
    <cellStyle name="Normal 5 7 7 2 4" xfId="61222"/>
    <cellStyle name="Normal 5 7 7 3" xfId="61223"/>
    <cellStyle name="Normal 5 7 7 3 2" xfId="61224"/>
    <cellStyle name="Normal 5 7 7 4" xfId="61225"/>
    <cellStyle name="Normal 5 7 7 4 2" xfId="61226"/>
    <cellStyle name="Normal 5 7 7 4 2 2" xfId="61227"/>
    <cellStyle name="Normal 5 7 7 4 3" xfId="61228"/>
    <cellStyle name="Normal 5 7 7 4 4" xfId="61229"/>
    <cellStyle name="Normal 5 7 7 5" xfId="61230"/>
    <cellStyle name="Normal 5 7 7 6" xfId="61231"/>
    <cellStyle name="Normal 5 7 8" xfId="61232"/>
    <cellStyle name="Normal 5 7 8 2" xfId="61233"/>
    <cellStyle name="Normal 5 7 8 2 2" xfId="61234"/>
    <cellStyle name="Normal 5 7 8 2 2 2" xfId="61235"/>
    <cellStyle name="Normal 5 7 8 2 2 2 2" xfId="61236"/>
    <cellStyle name="Normal 5 7 8 2 2 3" xfId="61237"/>
    <cellStyle name="Normal 5 7 8 2 2 4" xfId="61238"/>
    <cellStyle name="Normal 5 7 8 2 3" xfId="61239"/>
    <cellStyle name="Normal 5 7 8 2 4" xfId="61240"/>
    <cellStyle name="Normal 5 7 8 3" xfId="61241"/>
    <cellStyle name="Normal 5 7 8 3 2" xfId="61242"/>
    <cellStyle name="Normal 5 7 8 4" xfId="61243"/>
    <cellStyle name="Normal 5 7 8 4 2" xfId="61244"/>
    <cellStyle name="Normal 5 7 8 4 2 2" xfId="61245"/>
    <cellStyle name="Normal 5 7 8 4 3" xfId="61246"/>
    <cellStyle name="Normal 5 7 8 4 4" xfId="61247"/>
    <cellStyle name="Normal 5 7 8 5" xfId="61248"/>
    <cellStyle name="Normal 5 7 8 6" xfId="61249"/>
    <cellStyle name="Normal 5 7 9" xfId="61250"/>
    <cellStyle name="Normal 5 7 9 2" xfId="61251"/>
    <cellStyle name="Normal 5 7 9 2 2" xfId="61252"/>
    <cellStyle name="Normal 5 7 9 2 2 2" xfId="61253"/>
    <cellStyle name="Normal 5 7 9 2 3" xfId="61254"/>
    <cellStyle name="Normal 5 7 9 2 4" xfId="61255"/>
    <cellStyle name="Normal 5 7 9 3" xfId="61256"/>
    <cellStyle name="Normal 5 7 9 4" xfId="61257"/>
    <cellStyle name="Normal 5 8" xfId="61258"/>
    <cellStyle name="Normal 5 8 10" xfId="61259"/>
    <cellStyle name="Normal 5 8 10 2" xfId="61260"/>
    <cellStyle name="Normal 5 8 10 2 2" xfId="61261"/>
    <cellStyle name="Normal 5 8 10 2 2 2" xfId="61262"/>
    <cellStyle name="Normal 5 8 10 2 3" xfId="61263"/>
    <cellStyle name="Normal 5 8 10 2 4" xfId="61264"/>
    <cellStyle name="Normal 5 8 10 3" xfId="61265"/>
    <cellStyle name="Normal 5 8 10 4" xfId="61266"/>
    <cellStyle name="Normal 5 8 11" xfId="61267"/>
    <cellStyle name="Normal 5 8 11 2" xfId="61268"/>
    <cellStyle name="Normal 5 8 11 2 2" xfId="61269"/>
    <cellStyle name="Normal 5 8 11 3" xfId="61270"/>
    <cellStyle name="Normal 5 8 11 4" xfId="61271"/>
    <cellStyle name="Normal 5 8 11 5" xfId="61272"/>
    <cellStyle name="Normal 5 8 12" xfId="61273"/>
    <cellStyle name="Normal 5 8 12 2" xfId="61274"/>
    <cellStyle name="Normal 5 8 12 2 2" xfId="61275"/>
    <cellStyle name="Normal 5 8 12 3" xfId="61276"/>
    <cellStyle name="Normal 5 8 12 4" xfId="61277"/>
    <cellStyle name="Normal 5 8 13" xfId="61278"/>
    <cellStyle name="Normal 5 8 14" xfId="61279"/>
    <cellStyle name="Normal 5 8 14 2" xfId="61280"/>
    <cellStyle name="Normal 5 8 15" xfId="61281"/>
    <cellStyle name="Normal 5 8 16" xfId="61282"/>
    <cellStyle name="Normal 5 8 17" xfId="61283"/>
    <cellStyle name="Normal 5 8 18" xfId="61284"/>
    <cellStyle name="Normal 5 8 2" xfId="61285"/>
    <cellStyle name="Normal 5 8 2 10" xfId="61286"/>
    <cellStyle name="Normal 5 8 2 10 2" xfId="61287"/>
    <cellStyle name="Normal 5 8 2 10 2 2" xfId="61288"/>
    <cellStyle name="Normal 5 8 2 10 3" xfId="61289"/>
    <cellStyle name="Normal 5 8 2 10 4" xfId="61290"/>
    <cellStyle name="Normal 5 8 2 11" xfId="61291"/>
    <cellStyle name="Normal 5 8 2 12" xfId="61292"/>
    <cellStyle name="Normal 5 8 2 12 2" xfId="61293"/>
    <cellStyle name="Normal 5 8 2 13" xfId="61294"/>
    <cellStyle name="Normal 5 8 2 14" xfId="61295"/>
    <cellStyle name="Normal 5 8 2 15" xfId="61296"/>
    <cellStyle name="Normal 5 8 2 16" xfId="61297"/>
    <cellStyle name="Normal 5 8 2 2" xfId="61298"/>
    <cellStyle name="Normal 5 8 2 2 2" xfId="61299"/>
    <cellStyle name="Normal 5 8 2 2 2 2" xfId="61300"/>
    <cellStyle name="Normal 5 8 2 2 2 2 2" xfId="61301"/>
    <cellStyle name="Normal 5 8 2 2 2 3" xfId="61302"/>
    <cellStyle name="Normal 5 8 2 2 2 3 2" xfId="61303"/>
    <cellStyle name="Normal 5 8 2 2 2 3 2 2" xfId="61304"/>
    <cellStyle name="Normal 5 8 2 2 2 3 3" xfId="61305"/>
    <cellStyle name="Normal 5 8 2 2 2 3 4" xfId="61306"/>
    <cellStyle name="Normal 5 8 2 2 2 4" xfId="61307"/>
    <cellStyle name="Normal 5 8 2 2 2 5" xfId="61308"/>
    <cellStyle name="Normal 5 8 2 2 3" xfId="61309"/>
    <cellStyle name="Normal 5 8 2 2 3 2" xfId="61310"/>
    <cellStyle name="Normal 5 8 2 2 4" xfId="61311"/>
    <cellStyle name="Normal 5 8 2 2 4 2" xfId="61312"/>
    <cellStyle name="Normal 5 8 2 2 5" xfId="61313"/>
    <cellStyle name="Normal 5 8 2 2 5 2" xfId="61314"/>
    <cellStyle name="Normal 5 8 2 2 5 2 2" xfId="61315"/>
    <cellStyle name="Normal 5 8 2 2 5 3" xfId="61316"/>
    <cellStyle name="Normal 5 8 2 2 5 4" xfId="61317"/>
    <cellStyle name="Normal 5 8 2 2 6" xfId="61318"/>
    <cellStyle name="Normal 5 8 2 2 6 2" xfId="61319"/>
    <cellStyle name="Normal 5 8 2 2 6 2 2" xfId="61320"/>
    <cellStyle name="Normal 5 8 2 2 6 3" xfId="61321"/>
    <cellStyle name="Normal 5 8 2 2 6 4" xfId="61322"/>
    <cellStyle name="Normal 5 8 2 2 7" xfId="61323"/>
    <cellStyle name="Normal 5 8 2 2 8" xfId="61324"/>
    <cellStyle name="Normal 5 8 2 3" xfId="61325"/>
    <cellStyle name="Normal 5 8 2 3 2" xfId="61326"/>
    <cellStyle name="Normal 5 8 2 3 2 2" xfId="61327"/>
    <cellStyle name="Normal 5 8 2 3 2 2 2" xfId="61328"/>
    <cellStyle name="Normal 5 8 2 3 2 3" xfId="61329"/>
    <cellStyle name="Normal 5 8 2 3 2 3 2" xfId="61330"/>
    <cellStyle name="Normal 5 8 2 3 2 3 2 2" xfId="61331"/>
    <cellStyle name="Normal 5 8 2 3 2 3 3" xfId="61332"/>
    <cellStyle name="Normal 5 8 2 3 2 3 4" xfId="61333"/>
    <cellStyle name="Normal 5 8 2 3 2 4" xfId="61334"/>
    <cellStyle name="Normal 5 8 2 3 2 5" xfId="61335"/>
    <cellStyle name="Normal 5 8 2 3 3" xfId="61336"/>
    <cellStyle name="Normal 5 8 2 3 3 2" xfId="61337"/>
    <cellStyle name="Normal 5 8 2 3 4" xfId="61338"/>
    <cellStyle name="Normal 5 8 2 3 4 2" xfId="61339"/>
    <cellStyle name="Normal 5 8 2 3 4 2 2" xfId="61340"/>
    <cellStyle name="Normal 5 8 2 3 4 3" xfId="61341"/>
    <cellStyle name="Normal 5 8 2 3 4 4" xfId="61342"/>
    <cellStyle name="Normal 5 8 2 3 5" xfId="61343"/>
    <cellStyle name="Normal 5 8 2 3 6" xfId="61344"/>
    <cellStyle name="Normal 5 8 2 4" xfId="61345"/>
    <cellStyle name="Normal 5 8 2 4 2" xfId="61346"/>
    <cellStyle name="Normal 5 8 2 4 2 2" xfId="61347"/>
    <cellStyle name="Normal 5 8 2 4 2 2 2" xfId="61348"/>
    <cellStyle name="Normal 5 8 2 4 2 3" xfId="61349"/>
    <cellStyle name="Normal 5 8 2 4 2 3 2" xfId="61350"/>
    <cellStyle name="Normal 5 8 2 4 2 3 2 2" xfId="61351"/>
    <cellStyle name="Normal 5 8 2 4 2 3 3" xfId="61352"/>
    <cellStyle name="Normal 5 8 2 4 2 3 4" xfId="61353"/>
    <cellStyle name="Normal 5 8 2 4 2 4" xfId="61354"/>
    <cellStyle name="Normal 5 8 2 4 2 5" xfId="61355"/>
    <cellStyle name="Normal 5 8 2 4 3" xfId="61356"/>
    <cellStyle name="Normal 5 8 2 4 3 2" xfId="61357"/>
    <cellStyle name="Normal 5 8 2 4 4" xfId="61358"/>
    <cellStyle name="Normal 5 8 2 4 4 2" xfId="61359"/>
    <cellStyle name="Normal 5 8 2 4 4 2 2" xfId="61360"/>
    <cellStyle name="Normal 5 8 2 4 4 3" xfId="61361"/>
    <cellStyle name="Normal 5 8 2 4 4 4" xfId="61362"/>
    <cellStyle name="Normal 5 8 2 4 5" xfId="61363"/>
    <cellStyle name="Normal 5 8 2 4 6" xfId="61364"/>
    <cellStyle name="Normal 5 8 2 5" xfId="61365"/>
    <cellStyle name="Normal 5 8 2 5 2" xfId="61366"/>
    <cellStyle name="Normal 5 8 2 5 2 2" xfId="61367"/>
    <cellStyle name="Normal 5 8 2 5 2 2 2" xfId="61368"/>
    <cellStyle name="Normal 5 8 2 5 2 2 2 2" xfId="61369"/>
    <cellStyle name="Normal 5 8 2 5 2 2 3" xfId="61370"/>
    <cellStyle name="Normal 5 8 2 5 2 2 4" xfId="61371"/>
    <cellStyle name="Normal 5 8 2 5 2 3" xfId="61372"/>
    <cellStyle name="Normal 5 8 2 5 2 4" xfId="61373"/>
    <cellStyle name="Normal 5 8 2 5 3" xfId="61374"/>
    <cellStyle name="Normal 5 8 2 5 3 2" xfId="61375"/>
    <cellStyle name="Normal 5 8 2 5 4" xfId="61376"/>
    <cellStyle name="Normal 5 8 2 5 4 2" xfId="61377"/>
    <cellStyle name="Normal 5 8 2 5 4 2 2" xfId="61378"/>
    <cellStyle name="Normal 5 8 2 5 4 3" xfId="61379"/>
    <cellStyle name="Normal 5 8 2 5 4 4" xfId="61380"/>
    <cellStyle name="Normal 5 8 2 5 5" xfId="61381"/>
    <cellStyle name="Normal 5 8 2 5 6" xfId="61382"/>
    <cellStyle name="Normal 5 8 2 6" xfId="61383"/>
    <cellStyle name="Normal 5 8 2 6 2" xfId="61384"/>
    <cellStyle name="Normal 5 8 2 6 2 2" xfId="61385"/>
    <cellStyle name="Normal 5 8 2 6 2 2 2" xfId="61386"/>
    <cellStyle name="Normal 5 8 2 6 2 2 2 2" xfId="61387"/>
    <cellStyle name="Normal 5 8 2 6 2 2 3" xfId="61388"/>
    <cellStyle name="Normal 5 8 2 6 2 2 4" xfId="61389"/>
    <cellStyle name="Normal 5 8 2 6 2 3" xfId="61390"/>
    <cellStyle name="Normal 5 8 2 6 2 4" xfId="61391"/>
    <cellStyle name="Normal 5 8 2 6 3" xfId="61392"/>
    <cellStyle name="Normal 5 8 2 6 3 2" xfId="61393"/>
    <cellStyle name="Normal 5 8 2 6 4" xfId="61394"/>
    <cellStyle name="Normal 5 8 2 6 4 2" xfId="61395"/>
    <cellStyle name="Normal 5 8 2 6 4 2 2" xfId="61396"/>
    <cellStyle name="Normal 5 8 2 6 4 3" xfId="61397"/>
    <cellStyle name="Normal 5 8 2 6 4 4" xfId="61398"/>
    <cellStyle name="Normal 5 8 2 6 5" xfId="61399"/>
    <cellStyle name="Normal 5 8 2 6 6" xfId="61400"/>
    <cellStyle name="Normal 5 8 2 7" xfId="61401"/>
    <cellStyle name="Normal 5 8 2 7 2" xfId="61402"/>
    <cellStyle name="Normal 5 8 2 7 2 2" xfId="61403"/>
    <cellStyle name="Normal 5 8 2 7 2 2 2" xfId="61404"/>
    <cellStyle name="Normal 5 8 2 7 2 3" xfId="61405"/>
    <cellStyle name="Normal 5 8 2 7 2 4" xfId="61406"/>
    <cellStyle name="Normal 5 8 2 7 3" xfId="61407"/>
    <cellStyle name="Normal 5 8 2 7 4" xfId="61408"/>
    <cellStyle name="Normal 5 8 2 8" xfId="61409"/>
    <cellStyle name="Normal 5 8 2 8 2" xfId="61410"/>
    <cellStyle name="Normal 5 8 2 8 2 2" xfId="61411"/>
    <cellStyle name="Normal 5 8 2 8 2 2 2" xfId="61412"/>
    <cellStyle name="Normal 5 8 2 8 2 3" xfId="61413"/>
    <cellStyle name="Normal 5 8 2 8 2 4" xfId="61414"/>
    <cellStyle name="Normal 5 8 2 8 3" xfId="61415"/>
    <cellStyle name="Normal 5 8 2 8 4" xfId="61416"/>
    <cellStyle name="Normal 5 8 2 9" xfId="61417"/>
    <cellStyle name="Normal 5 8 2 9 2" xfId="61418"/>
    <cellStyle name="Normal 5 8 2 9 2 2" xfId="61419"/>
    <cellStyle name="Normal 5 8 2 9 3" xfId="61420"/>
    <cellStyle name="Normal 5 8 2 9 4" xfId="61421"/>
    <cellStyle name="Normal 5 8 2 9 5" xfId="61422"/>
    <cellStyle name="Normal 5 8 3" xfId="61423"/>
    <cellStyle name="Normal 5 8 3 10" xfId="61424"/>
    <cellStyle name="Normal 5 8 3 10 2" xfId="61425"/>
    <cellStyle name="Normal 5 8 3 10 2 2" xfId="61426"/>
    <cellStyle name="Normal 5 8 3 10 3" xfId="61427"/>
    <cellStyle name="Normal 5 8 3 10 4" xfId="61428"/>
    <cellStyle name="Normal 5 8 3 11" xfId="61429"/>
    <cellStyle name="Normal 5 8 3 12" xfId="61430"/>
    <cellStyle name="Normal 5 8 3 12 2" xfId="61431"/>
    <cellStyle name="Normal 5 8 3 13" xfId="61432"/>
    <cellStyle name="Normal 5 8 3 14" xfId="61433"/>
    <cellStyle name="Normal 5 8 3 15" xfId="61434"/>
    <cellStyle name="Normal 5 8 3 2" xfId="61435"/>
    <cellStyle name="Normal 5 8 3 2 2" xfId="61436"/>
    <cellStyle name="Normal 5 8 3 2 2 2" xfId="61437"/>
    <cellStyle name="Normal 5 8 3 2 2 2 2" xfId="61438"/>
    <cellStyle name="Normal 5 8 3 2 2 3" xfId="61439"/>
    <cellStyle name="Normal 5 8 3 2 2 3 2" xfId="61440"/>
    <cellStyle name="Normal 5 8 3 2 2 3 2 2" xfId="61441"/>
    <cellStyle name="Normal 5 8 3 2 2 3 3" xfId="61442"/>
    <cellStyle name="Normal 5 8 3 2 2 3 4" xfId="61443"/>
    <cellStyle name="Normal 5 8 3 2 2 4" xfId="61444"/>
    <cellStyle name="Normal 5 8 3 2 2 5" xfId="61445"/>
    <cellStyle name="Normal 5 8 3 2 3" xfId="61446"/>
    <cellStyle name="Normal 5 8 3 2 3 2" xfId="61447"/>
    <cellStyle name="Normal 5 8 3 2 4" xfId="61448"/>
    <cellStyle name="Normal 5 8 3 2 4 2" xfId="61449"/>
    <cellStyle name="Normal 5 8 3 2 5" xfId="61450"/>
    <cellStyle name="Normal 5 8 3 2 5 2" xfId="61451"/>
    <cellStyle name="Normal 5 8 3 2 5 2 2" xfId="61452"/>
    <cellStyle name="Normal 5 8 3 2 5 3" xfId="61453"/>
    <cellStyle name="Normal 5 8 3 2 5 4" xfId="61454"/>
    <cellStyle name="Normal 5 8 3 2 6" xfId="61455"/>
    <cellStyle name="Normal 5 8 3 2 6 2" xfId="61456"/>
    <cellStyle name="Normal 5 8 3 2 6 2 2" xfId="61457"/>
    <cellStyle name="Normal 5 8 3 2 6 3" xfId="61458"/>
    <cellStyle name="Normal 5 8 3 2 6 4" xfId="61459"/>
    <cellStyle name="Normal 5 8 3 2 7" xfId="61460"/>
    <cellStyle name="Normal 5 8 3 2 8" xfId="61461"/>
    <cellStyle name="Normal 5 8 3 3" xfId="61462"/>
    <cellStyle name="Normal 5 8 3 3 2" xfId="61463"/>
    <cellStyle name="Normal 5 8 3 3 2 2" xfId="61464"/>
    <cellStyle name="Normal 5 8 3 3 2 2 2" xfId="61465"/>
    <cellStyle name="Normal 5 8 3 3 2 3" xfId="61466"/>
    <cellStyle name="Normal 5 8 3 3 2 3 2" xfId="61467"/>
    <cellStyle name="Normal 5 8 3 3 2 3 2 2" xfId="61468"/>
    <cellStyle name="Normal 5 8 3 3 2 3 3" xfId="61469"/>
    <cellStyle name="Normal 5 8 3 3 2 3 4" xfId="61470"/>
    <cellStyle name="Normal 5 8 3 3 2 4" xfId="61471"/>
    <cellStyle name="Normal 5 8 3 3 2 5" xfId="61472"/>
    <cellStyle name="Normal 5 8 3 3 3" xfId="61473"/>
    <cellStyle name="Normal 5 8 3 3 3 2" xfId="61474"/>
    <cellStyle name="Normal 5 8 3 3 4" xfId="61475"/>
    <cellStyle name="Normal 5 8 3 3 4 2" xfId="61476"/>
    <cellStyle name="Normal 5 8 3 3 4 2 2" xfId="61477"/>
    <cellStyle name="Normal 5 8 3 3 4 3" xfId="61478"/>
    <cellStyle name="Normal 5 8 3 3 4 4" xfId="61479"/>
    <cellStyle name="Normal 5 8 3 3 5" xfId="61480"/>
    <cellStyle name="Normal 5 8 3 3 6" xfId="61481"/>
    <cellStyle name="Normal 5 8 3 4" xfId="61482"/>
    <cellStyle name="Normal 5 8 3 4 2" xfId="61483"/>
    <cellStyle name="Normal 5 8 3 4 2 2" xfId="61484"/>
    <cellStyle name="Normal 5 8 3 4 2 2 2" xfId="61485"/>
    <cellStyle name="Normal 5 8 3 4 2 3" xfId="61486"/>
    <cellStyle name="Normal 5 8 3 4 2 3 2" xfId="61487"/>
    <cellStyle name="Normal 5 8 3 4 2 3 2 2" xfId="61488"/>
    <cellStyle name="Normal 5 8 3 4 2 3 3" xfId="61489"/>
    <cellStyle name="Normal 5 8 3 4 2 3 4" xfId="61490"/>
    <cellStyle name="Normal 5 8 3 4 2 4" xfId="61491"/>
    <cellStyle name="Normal 5 8 3 4 2 5" xfId="61492"/>
    <cellStyle name="Normal 5 8 3 4 3" xfId="61493"/>
    <cellStyle name="Normal 5 8 3 4 3 2" xfId="61494"/>
    <cellStyle name="Normal 5 8 3 4 4" xfId="61495"/>
    <cellStyle name="Normal 5 8 3 4 4 2" xfId="61496"/>
    <cellStyle name="Normal 5 8 3 4 4 2 2" xfId="61497"/>
    <cellStyle name="Normal 5 8 3 4 4 3" xfId="61498"/>
    <cellStyle name="Normal 5 8 3 4 4 4" xfId="61499"/>
    <cellStyle name="Normal 5 8 3 4 5" xfId="61500"/>
    <cellStyle name="Normal 5 8 3 4 6" xfId="61501"/>
    <cellStyle name="Normal 5 8 3 5" xfId="61502"/>
    <cellStyle name="Normal 5 8 3 5 2" xfId="61503"/>
    <cellStyle name="Normal 5 8 3 5 2 2" xfId="61504"/>
    <cellStyle name="Normal 5 8 3 5 2 2 2" xfId="61505"/>
    <cellStyle name="Normal 5 8 3 5 2 2 2 2" xfId="61506"/>
    <cellStyle name="Normal 5 8 3 5 2 2 3" xfId="61507"/>
    <cellStyle name="Normal 5 8 3 5 2 2 4" xfId="61508"/>
    <cellStyle name="Normal 5 8 3 5 2 3" xfId="61509"/>
    <cellStyle name="Normal 5 8 3 5 2 4" xfId="61510"/>
    <cellStyle name="Normal 5 8 3 5 3" xfId="61511"/>
    <cellStyle name="Normal 5 8 3 5 3 2" xfId="61512"/>
    <cellStyle name="Normal 5 8 3 5 4" xfId="61513"/>
    <cellStyle name="Normal 5 8 3 5 4 2" xfId="61514"/>
    <cellStyle name="Normal 5 8 3 5 4 2 2" xfId="61515"/>
    <cellStyle name="Normal 5 8 3 5 4 3" xfId="61516"/>
    <cellStyle name="Normal 5 8 3 5 4 4" xfId="61517"/>
    <cellStyle name="Normal 5 8 3 5 5" xfId="61518"/>
    <cellStyle name="Normal 5 8 3 5 6" xfId="61519"/>
    <cellStyle name="Normal 5 8 3 6" xfId="61520"/>
    <cellStyle name="Normal 5 8 3 6 2" xfId="61521"/>
    <cellStyle name="Normal 5 8 3 6 2 2" xfId="61522"/>
    <cellStyle name="Normal 5 8 3 6 2 2 2" xfId="61523"/>
    <cellStyle name="Normal 5 8 3 6 2 2 2 2" xfId="61524"/>
    <cellStyle name="Normal 5 8 3 6 2 2 3" xfId="61525"/>
    <cellStyle name="Normal 5 8 3 6 2 2 4" xfId="61526"/>
    <cellStyle name="Normal 5 8 3 6 2 3" xfId="61527"/>
    <cellStyle name="Normal 5 8 3 6 2 4" xfId="61528"/>
    <cellStyle name="Normal 5 8 3 6 3" xfId="61529"/>
    <cellStyle name="Normal 5 8 3 6 3 2" xfId="61530"/>
    <cellStyle name="Normal 5 8 3 6 4" xfId="61531"/>
    <cellStyle name="Normal 5 8 3 6 4 2" xfId="61532"/>
    <cellStyle name="Normal 5 8 3 6 4 2 2" xfId="61533"/>
    <cellStyle name="Normal 5 8 3 6 4 3" xfId="61534"/>
    <cellStyle name="Normal 5 8 3 6 4 4" xfId="61535"/>
    <cellStyle name="Normal 5 8 3 6 5" xfId="61536"/>
    <cellStyle name="Normal 5 8 3 6 6" xfId="61537"/>
    <cellStyle name="Normal 5 8 3 7" xfId="61538"/>
    <cellStyle name="Normal 5 8 3 7 2" xfId="61539"/>
    <cellStyle name="Normal 5 8 3 7 2 2" xfId="61540"/>
    <cellStyle name="Normal 5 8 3 7 2 2 2" xfId="61541"/>
    <cellStyle name="Normal 5 8 3 7 2 3" xfId="61542"/>
    <cellStyle name="Normal 5 8 3 7 2 4" xfId="61543"/>
    <cellStyle name="Normal 5 8 3 7 3" xfId="61544"/>
    <cellStyle name="Normal 5 8 3 7 4" xfId="61545"/>
    <cellStyle name="Normal 5 8 3 8" xfId="61546"/>
    <cellStyle name="Normal 5 8 3 8 2" xfId="61547"/>
    <cellStyle name="Normal 5 8 3 8 2 2" xfId="61548"/>
    <cellStyle name="Normal 5 8 3 8 2 2 2" xfId="61549"/>
    <cellStyle name="Normal 5 8 3 8 2 3" xfId="61550"/>
    <cellStyle name="Normal 5 8 3 8 2 4" xfId="61551"/>
    <cellStyle name="Normal 5 8 3 8 3" xfId="61552"/>
    <cellStyle name="Normal 5 8 3 8 4" xfId="61553"/>
    <cellStyle name="Normal 5 8 3 9" xfId="61554"/>
    <cellStyle name="Normal 5 8 3 9 2" xfId="61555"/>
    <cellStyle name="Normal 5 8 3 9 2 2" xfId="61556"/>
    <cellStyle name="Normal 5 8 3 9 3" xfId="61557"/>
    <cellStyle name="Normal 5 8 3 9 4" xfId="61558"/>
    <cellStyle name="Normal 5 8 3 9 5" xfId="61559"/>
    <cellStyle name="Normal 5 8 4" xfId="61560"/>
    <cellStyle name="Normal 5 8 4 10" xfId="61561"/>
    <cellStyle name="Normal 5 8 4 11" xfId="61562"/>
    <cellStyle name="Normal 5 8 4 11 2" xfId="61563"/>
    <cellStyle name="Normal 5 8 4 12" xfId="61564"/>
    <cellStyle name="Normal 5 8 4 13" xfId="61565"/>
    <cellStyle name="Normal 5 8 4 14" xfId="61566"/>
    <cellStyle name="Normal 5 8 4 2" xfId="61567"/>
    <cellStyle name="Normal 5 8 4 2 2" xfId="61568"/>
    <cellStyle name="Normal 5 8 4 2 2 2" xfId="61569"/>
    <cellStyle name="Normal 5 8 4 2 2 2 2" xfId="61570"/>
    <cellStyle name="Normal 5 8 4 2 2 3" xfId="61571"/>
    <cellStyle name="Normal 5 8 4 2 2 3 2" xfId="61572"/>
    <cellStyle name="Normal 5 8 4 2 2 3 2 2" xfId="61573"/>
    <cellStyle name="Normal 5 8 4 2 2 3 3" xfId="61574"/>
    <cellStyle name="Normal 5 8 4 2 2 3 4" xfId="61575"/>
    <cellStyle name="Normal 5 8 4 2 2 4" xfId="61576"/>
    <cellStyle name="Normal 5 8 4 2 2 5" xfId="61577"/>
    <cellStyle name="Normal 5 8 4 2 3" xfId="61578"/>
    <cellStyle name="Normal 5 8 4 2 3 2" xfId="61579"/>
    <cellStyle name="Normal 5 8 4 2 4" xfId="61580"/>
    <cellStyle name="Normal 5 8 4 2 4 2" xfId="61581"/>
    <cellStyle name="Normal 5 8 4 2 4 2 2" xfId="61582"/>
    <cellStyle name="Normal 5 8 4 2 4 3" xfId="61583"/>
    <cellStyle name="Normal 5 8 4 2 4 4" xfId="61584"/>
    <cellStyle name="Normal 5 8 4 2 5" xfId="61585"/>
    <cellStyle name="Normal 5 8 4 2 6" xfId="61586"/>
    <cellStyle name="Normal 5 8 4 3" xfId="61587"/>
    <cellStyle name="Normal 5 8 4 3 2" xfId="61588"/>
    <cellStyle name="Normal 5 8 4 3 2 2" xfId="61589"/>
    <cellStyle name="Normal 5 8 4 3 2 2 2" xfId="61590"/>
    <cellStyle name="Normal 5 8 4 3 2 3" xfId="61591"/>
    <cellStyle name="Normal 5 8 4 3 2 3 2" xfId="61592"/>
    <cellStyle name="Normal 5 8 4 3 2 3 2 2" xfId="61593"/>
    <cellStyle name="Normal 5 8 4 3 2 3 3" xfId="61594"/>
    <cellStyle name="Normal 5 8 4 3 2 3 4" xfId="61595"/>
    <cellStyle name="Normal 5 8 4 3 2 4" xfId="61596"/>
    <cellStyle name="Normal 5 8 4 3 2 5" xfId="61597"/>
    <cellStyle name="Normal 5 8 4 3 3" xfId="61598"/>
    <cellStyle name="Normal 5 8 4 3 3 2" xfId="61599"/>
    <cellStyle name="Normal 5 8 4 3 4" xfId="61600"/>
    <cellStyle name="Normal 5 8 4 3 4 2" xfId="61601"/>
    <cellStyle name="Normal 5 8 4 3 4 2 2" xfId="61602"/>
    <cellStyle name="Normal 5 8 4 3 4 3" xfId="61603"/>
    <cellStyle name="Normal 5 8 4 3 4 4" xfId="61604"/>
    <cellStyle name="Normal 5 8 4 3 5" xfId="61605"/>
    <cellStyle name="Normal 5 8 4 3 6" xfId="61606"/>
    <cellStyle name="Normal 5 8 4 4" xfId="61607"/>
    <cellStyle name="Normal 5 8 4 4 2" xfId="61608"/>
    <cellStyle name="Normal 5 8 4 4 2 2" xfId="61609"/>
    <cellStyle name="Normal 5 8 4 4 2 2 2" xfId="61610"/>
    <cellStyle name="Normal 5 8 4 4 2 2 2 2" xfId="61611"/>
    <cellStyle name="Normal 5 8 4 4 2 2 3" xfId="61612"/>
    <cellStyle name="Normal 5 8 4 4 2 2 4" xfId="61613"/>
    <cellStyle name="Normal 5 8 4 4 2 3" xfId="61614"/>
    <cellStyle name="Normal 5 8 4 4 2 4" xfId="61615"/>
    <cellStyle name="Normal 5 8 4 4 3" xfId="61616"/>
    <cellStyle name="Normal 5 8 4 4 3 2" xfId="61617"/>
    <cellStyle name="Normal 5 8 4 4 4" xfId="61618"/>
    <cellStyle name="Normal 5 8 4 4 4 2" xfId="61619"/>
    <cellStyle name="Normal 5 8 4 4 4 2 2" xfId="61620"/>
    <cellStyle name="Normal 5 8 4 4 4 3" xfId="61621"/>
    <cellStyle name="Normal 5 8 4 4 4 4" xfId="61622"/>
    <cellStyle name="Normal 5 8 4 4 5" xfId="61623"/>
    <cellStyle name="Normal 5 8 4 4 6" xfId="61624"/>
    <cellStyle name="Normal 5 8 4 5" xfId="61625"/>
    <cellStyle name="Normal 5 8 4 5 2" xfId="61626"/>
    <cellStyle name="Normal 5 8 4 5 2 2" xfId="61627"/>
    <cellStyle name="Normal 5 8 4 5 2 2 2" xfId="61628"/>
    <cellStyle name="Normal 5 8 4 5 2 2 2 2" xfId="61629"/>
    <cellStyle name="Normal 5 8 4 5 2 2 3" xfId="61630"/>
    <cellStyle name="Normal 5 8 4 5 2 2 4" xfId="61631"/>
    <cellStyle name="Normal 5 8 4 5 2 3" xfId="61632"/>
    <cellStyle name="Normal 5 8 4 5 2 4" xfId="61633"/>
    <cellStyle name="Normal 5 8 4 5 3" xfId="61634"/>
    <cellStyle name="Normal 5 8 4 5 3 2" xfId="61635"/>
    <cellStyle name="Normal 5 8 4 5 4" xfId="61636"/>
    <cellStyle name="Normal 5 8 4 5 4 2" xfId="61637"/>
    <cellStyle name="Normal 5 8 4 5 4 2 2" xfId="61638"/>
    <cellStyle name="Normal 5 8 4 5 4 3" xfId="61639"/>
    <cellStyle name="Normal 5 8 4 5 4 4" xfId="61640"/>
    <cellStyle name="Normal 5 8 4 5 5" xfId="61641"/>
    <cellStyle name="Normal 5 8 4 5 6" xfId="61642"/>
    <cellStyle name="Normal 5 8 4 6" xfId="61643"/>
    <cellStyle name="Normal 5 8 4 6 2" xfId="61644"/>
    <cellStyle name="Normal 5 8 4 6 2 2" xfId="61645"/>
    <cellStyle name="Normal 5 8 4 6 2 2 2" xfId="61646"/>
    <cellStyle name="Normal 5 8 4 6 2 3" xfId="61647"/>
    <cellStyle name="Normal 5 8 4 6 2 4" xfId="61648"/>
    <cellStyle name="Normal 5 8 4 6 3" xfId="61649"/>
    <cellStyle name="Normal 5 8 4 6 4" xfId="61650"/>
    <cellStyle name="Normal 5 8 4 7" xfId="61651"/>
    <cellStyle name="Normal 5 8 4 7 2" xfId="61652"/>
    <cellStyle name="Normal 5 8 4 7 2 2" xfId="61653"/>
    <cellStyle name="Normal 5 8 4 7 2 2 2" xfId="61654"/>
    <cellStyle name="Normal 5 8 4 7 2 3" xfId="61655"/>
    <cellStyle name="Normal 5 8 4 7 2 4" xfId="61656"/>
    <cellStyle name="Normal 5 8 4 7 3" xfId="61657"/>
    <cellStyle name="Normal 5 8 4 7 4" xfId="61658"/>
    <cellStyle name="Normal 5 8 4 8" xfId="61659"/>
    <cellStyle name="Normal 5 8 4 8 2" xfId="61660"/>
    <cellStyle name="Normal 5 8 4 8 2 2" xfId="61661"/>
    <cellStyle name="Normal 5 8 4 8 3" xfId="61662"/>
    <cellStyle name="Normal 5 8 4 8 4" xfId="61663"/>
    <cellStyle name="Normal 5 8 4 8 5" xfId="61664"/>
    <cellStyle name="Normal 5 8 4 9" xfId="61665"/>
    <cellStyle name="Normal 5 8 4 9 2" xfId="61666"/>
    <cellStyle name="Normal 5 8 4 9 2 2" xfId="61667"/>
    <cellStyle name="Normal 5 8 4 9 3" xfId="61668"/>
    <cellStyle name="Normal 5 8 4 9 4" xfId="61669"/>
    <cellStyle name="Normal 5 8 5" xfId="61670"/>
    <cellStyle name="Normal 5 8 5 2" xfId="61671"/>
    <cellStyle name="Normal 5 8 5 2 2" xfId="61672"/>
    <cellStyle name="Normal 5 8 5 2 2 2" xfId="61673"/>
    <cellStyle name="Normal 5 8 5 2 3" xfId="61674"/>
    <cellStyle name="Normal 5 8 5 2 3 2" xfId="61675"/>
    <cellStyle name="Normal 5 8 5 2 3 2 2" xfId="61676"/>
    <cellStyle name="Normal 5 8 5 2 3 3" xfId="61677"/>
    <cellStyle name="Normal 5 8 5 2 3 4" xfId="61678"/>
    <cellStyle name="Normal 5 8 5 2 4" xfId="61679"/>
    <cellStyle name="Normal 5 8 5 2 5" xfId="61680"/>
    <cellStyle name="Normal 5 8 5 3" xfId="61681"/>
    <cellStyle name="Normal 5 8 5 3 2" xfId="61682"/>
    <cellStyle name="Normal 5 8 5 4" xfId="61683"/>
    <cellStyle name="Normal 5 8 5 4 2" xfId="61684"/>
    <cellStyle name="Normal 5 8 5 4 2 2" xfId="61685"/>
    <cellStyle name="Normal 5 8 5 4 3" xfId="61686"/>
    <cellStyle name="Normal 5 8 5 4 4" xfId="61687"/>
    <cellStyle name="Normal 5 8 5 5" xfId="61688"/>
    <cellStyle name="Normal 5 8 5 6" xfId="61689"/>
    <cellStyle name="Normal 5 8 6" xfId="61690"/>
    <cellStyle name="Normal 5 8 6 2" xfId="61691"/>
    <cellStyle name="Normal 5 8 6 2 2" xfId="61692"/>
    <cellStyle name="Normal 5 8 6 2 2 2" xfId="61693"/>
    <cellStyle name="Normal 5 8 6 2 3" xfId="61694"/>
    <cellStyle name="Normal 5 8 6 2 3 2" xfId="61695"/>
    <cellStyle name="Normal 5 8 6 2 3 2 2" xfId="61696"/>
    <cellStyle name="Normal 5 8 6 2 3 3" xfId="61697"/>
    <cellStyle name="Normal 5 8 6 2 3 4" xfId="61698"/>
    <cellStyle name="Normal 5 8 6 2 4" xfId="61699"/>
    <cellStyle name="Normal 5 8 6 2 5" xfId="61700"/>
    <cellStyle name="Normal 5 8 6 3" xfId="61701"/>
    <cellStyle name="Normal 5 8 6 3 2" xfId="61702"/>
    <cellStyle name="Normal 5 8 6 4" xfId="61703"/>
    <cellStyle name="Normal 5 8 6 4 2" xfId="61704"/>
    <cellStyle name="Normal 5 8 6 4 2 2" xfId="61705"/>
    <cellStyle name="Normal 5 8 6 4 3" xfId="61706"/>
    <cellStyle name="Normal 5 8 6 4 4" xfId="61707"/>
    <cellStyle name="Normal 5 8 6 5" xfId="61708"/>
    <cellStyle name="Normal 5 8 6 6" xfId="61709"/>
    <cellStyle name="Normal 5 8 7" xfId="61710"/>
    <cellStyle name="Normal 5 8 7 2" xfId="61711"/>
    <cellStyle name="Normal 5 8 7 2 2" xfId="61712"/>
    <cellStyle name="Normal 5 8 7 2 2 2" xfId="61713"/>
    <cellStyle name="Normal 5 8 7 2 2 2 2" xfId="61714"/>
    <cellStyle name="Normal 5 8 7 2 2 3" xfId="61715"/>
    <cellStyle name="Normal 5 8 7 2 2 4" xfId="61716"/>
    <cellStyle name="Normal 5 8 7 2 3" xfId="61717"/>
    <cellStyle name="Normal 5 8 7 2 4" xfId="61718"/>
    <cellStyle name="Normal 5 8 7 3" xfId="61719"/>
    <cellStyle name="Normal 5 8 7 3 2" xfId="61720"/>
    <cellStyle name="Normal 5 8 7 4" xfId="61721"/>
    <cellStyle name="Normal 5 8 7 4 2" xfId="61722"/>
    <cellStyle name="Normal 5 8 7 4 2 2" xfId="61723"/>
    <cellStyle name="Normal 5 8 7 4 3" xfId="61724"/>
    <cellStyle name="Normal 5 8 7 4 4" xfId="61725"/>
    <cellStyle name="Normal 5 8 7 5" xfId="61726"/>
    <cellStyle name="Normal 5 8 7 6" xfId="61727"/>
    <cellStyle name="Normal 5 8 8" xfId="61728"/>
    <cellStyle name="Normal 5 8 8 2" xfId="61729"/>
    <cellStyle name="Normal 5 8 8 2 2" xfId="61730"/>
    <cellStyle name="Normal 5 8 8 2 2 2" xfId="61731"/>
    <cellStyle name="Normal 5 8 8 2 2 2 2" xfId="61732"/>
    <cellStyle name="Normal 5 8 8 2 2 3" xfId="61733"/>
    <cellStyle name="Normal 5 8 8 2 2 4" xfId="61734"/>
    <cellStyle name="Normal 5 8 8 2 3" xfId="61735"/>
    <cellStyle name="Normal 5 8 8 2 4" xfId="61736"/>
    <cellStyle name="Normal 5 8 8 3" xfId="61737"/>
    <cellStyle name="Normal 5 8 8 3 2" xfId="61738"/>
    <cellStyle name="Normal 5 8 8 4" xfId="61739"/>
    <cellStyle name="Normal 5 8 8 4 2" xfId="61740"/>
    <cellStyle name="Normal 5 8 8 4 2 2" xfId="61741"/>
    <cellStyle name="Normal 5 8 8 4 3" xfId="61742"/>
    <cellStyle name="Normal 5 8 8 4 4" xfId="61743"/>
    <cellStyle name="Normal 5 8 8 5" xfId="61744"/>
    <cellStyle name="Normal 5 8 8 6" xfId="61745"/>
    <cellStyle name="Normal 5 8 9" xfId="61746"/>
    <cellStyle name="Normal 5 8 9 2" xfId="61747"/>
    <cellStyle name="Normal 5 8 9 2 2" xfId="61748"/>
    <cellStyle name="Normal 5 8 9 2 2 2" xfId="61749"/>
    <cellStyle name="Normal 5 8 9 2 3" xfId="61750"/>
    <cellStyle name="Normal 5 8 9 2 4" xfId="61751"/>
    <cellStyle name="Normal 5 8 9 3" xfId="61752"/>
    <cellStyle name="Normal 5 8 9 4" xfId="61753"/>
    <cellStyle name="Normal 5 9" xfId="61754"/>
    <cellStyle name="Normal 5 9 2" xfId="61755"/>
    <cellStyle name="Normal 5 9 2 2" xfId="61756"/>
    <cellStyle name="Normal 5 9 2 3" xfId="61757"/>
    <cellStyle name="Normal 5 9 2 4" xfId="61758"/>
    <cellStyle name="Normal 5 9 3" xfId="61759"/>
    <cellStyle name="Normal 5 9 4" xfId="61760"/>
    <cellStyle name="Normal 5 9 4 2" xfId="61761"/>
    <cellStyle name="Normal 5 9 4 2 2" xfId="61762"/>
    <cellStyle name="Normal 5 9 4 3" xfId="61763"/>
    <cellStyle name="Normal 5 9 4 4" xfId="61764"/>
    <cellStyle name="Normal 5 9 5" xfId="61765"/>
    <cellStyle name="Normal 5 9 6" xfId="61766"/>
    <cellStyle name="Normal 5 9 7" xfId="61767"/>
    <cellStyle name="Normal 50" xfId="61768"/>
    <cellStyle name="Normal 50 2" xfId="61769"/>
    <cellStyle name="Normal 51" xfId="61770"/>
    <cellStyle name="Normal 52" xfId="61771"/>
    <cellStyle name="Normal 53" xfId="61772"/>
    <cellStyle name="Normal 54" xfId="61773"/>
    <cellStyle name="Normal 55" xfId="61774"/>
    <cellStyle name="Normal 56" xfId="61775"/>
    <cellStyle name="Normal 57" xfId="61776"/>
    <cellStyle name="Normal 58" xfId="61777"/>
    <cellStyle name="Normal 59" xfId="61778"/>
    <cellStyle name="Normal 6" xfId="16"/>
    <cellStyle name="Normal 6 10" xfId="61779"/>
    <cellStyle name="Normal 6 10 2" xfId="61780"/>
    <cellStyle name="Normal 6 10 2 2" xfId="61781"/>
    <cellStyle name="Normal 6 10 3" xfId="61782"/>
    <cellStyle name="Normal 6 10 4" xfId="61783"/>
    <cellStyle name="Normal 6 10 5" xfId="61784"/>
    <cellStyle name="Normal 6 11" xfId="61785"/>
    <cellStyle name="Normal 6 11 2" xfId="61786"/>
    <cellStyle name="Normal 6 11 2 2" xfId="61787"/>
    <cellStyle name="Normal 6 11 3" xfId="61788"/>
    <cellStyle name="Normal 6 11 4" xfId="61789"/>
    <cellStyle name="Normal 6 11 5" xfId="61790"/>
    <cellStyle name="Normal 6 12" xfId="61791"/>
    <cellStyle name="Normal 6 12 2" xfId="61792"/>
    <cellStyle name="Normal 6 12 2 2" xfId="61793"/>
    <cellStyle name="Normal 6 12 3" xfId="61794"/>
    <cellStyle name="Normal 6 12 4" xfId="61795"/>
    <cellStyle name="Normal 6 13" xfId="61796"/>
    <cellStyle name="Normal 6 14" xfId="61797"/>
    <cellStyle name="Normal 6 15" xfId="61798"/>
    <cellStyle name="Normal 6 16" xfId="61799"/>
    <cellStyle name="Normal 6 17" xfId="61800"/>
    <cellStyle name="Normal 6 2" xfId="342"/>
    <cellStyle name="Normal 6 2 10" xfId="61801"/>
    <cellStyle name="Normal 6 2 11" xfId="61802"/>
    <cellStyle name="Normal 6 2 12" xfId="61803"/>
    <cellStyle name="Normal 6 2 2" xfId="343"/>
    <cellStyle name="Normal 6 2 2 2" xfId="61804"/>
    <cellStyle name="Normal 6 2 2 2 2" xfId="61805"/>
    <cellStyle name="Normal 6 2 2 3" xfId="61806"/>
    <cellStyle name="Normal 6 2 2 3 2" xfId="61807"/>
    <cellStyle name="Normal 6 2 2 3 2 2" xfId="61808"/>
    <cellStyle name="Normal 6 2 2 3 3" xfId="61809"/>
    <cellStyle name="Normal 6 2 2 3 4" xfId="61810"/>
    <cellStyle name="Normal 6 2 2 4" xfId="61811"/>
    <cellStyle name="Normal 6 2 2 5" xfId="61812"/>
    <cellStyle name="Normal 6 2 2 6" xfId="61813"/>
    <cellStyle name="Normal 6 2 3" xfId="61814"/>
    <cellStyle name="Normal 6 2 3 10" xfId="61815"/>
    <cellStyle name="Normal 6 2 3 11" xfId="61816"/>
    <cellStyle name="Normal 6 2 3 11 2" xfId="61817"/>
    <cellStyle name="Normal 6 2 3 12" xfId="61818"/>
    <cellStyle name="Normal 6 2 3 13" xfId="61819"/>
    <cellStyle name="Normal 6 2 3 14" xfId="61820"/>
    <cellStyle name="Normal 6 2 3 2" xfId="61821"/>
    <cellStyle name="Normal 6 2 3 2 2" xfId="61822"/>
    <cellStyle name="Normal 6 2 3 2 2 2" xfId="61823"/>
    <cellStyle name="Normal 6 2 3 2 2 2 2" xfId="61824"/>
    <cellStyle name="Normal 6 2 3 2 2 3" xfId="61825"/>
    <cellStyle name="Normal 6 2 3 2 2 3 2" xfId="61826"/>
    <cellStyle name="Normal 6 2 3 2 2 3 2 2" xfId="61827"/>
    <cellStyle name="Normal 6 2 3 2 2 3 3" xfId="61828"/>
    <cellStyle name="Normal 6 2 3 2 2 3 4" xfId="61829"/>
    <cellStyle name="Normal 6 2 3 2 2 4" xfId="61830"/>
    <cellStyle name="Normal 6 2 3 2 2 5" xfId="61831"/>
    <cellStyle name="Normal 6 2 3 2 3" xfId="61832"/>
    <cellStyle name="Normal 6 2 3 2 3 2" xfId="61833"/>
    <cellStyle name="Normal 6 2 3 2 4" xfId="61834"/>
    <cellStyle name="Normal 6 2 3 2 4 2" xfId="61835"/>
    <cellStyle name="Normal 6 2 3 2 4 2 2" xfId="61836"/>
    <cellStyle name="Normal 6 2 3 2 4 3" xfId="61837"/>
    <cellStyle name="Normal 6 2 3 2 4 4" xfId="61838"/>
    <cellStyle name="Normal 6 2 3 2 5" xfId="61839"/>
    <cellStyle name="Normal 6 2 3 2 6" xfId="61840"/>
    <cellStyle name="Normal 6 2 3 3" xfId="61841"/>
    <cellStyle name="Normal 6 2 3 3 2" xfId="61842"/>
    <cellStyle name="Normal 6 2 3 3 2 2" xfId="61843"/>
    <cellStyle name="Normal 6 2 3 3 2 2 2" xfId="61844"/>
    <cellStyle name="Normal 6 2 3 3 2 3" xfId="61845"/>
    <cellStyle name="Normal 6 2 3 3 2 3 2" xfId="61846"/>
    <cellStyle name="Normal 6 2 3 3 2 3 2 2" xfId="61847"/>
    <cellStyle name="Normal 6 2 3 3 2 3 3" xfId="61848"/>
    <cellStyle name="Normal 6 2 3 3 2 3 4" xfId="61849"/>
    <cellStyle name="Normal 6 2 3 3 2 4" xfId="61850"/>
    <cellStyle name="Normal 6 2 3 3 2 5" xfId="61851"/>
    <cellStyle name="Normal 6 2 3 3 3" xfId="61852"/>
    <cellStyle name="Normal 6 2 3 3 3 2" xfId="61853"/>
    <cellStyle name="Normal 6 2 3 3 4" xfId="61854"/>
    <cellStyle name="Normal 6 2 3 3 4 2" xfId="61855"/>
    <cellStyle name="Normal 6 2 3 3 4 2 2" xfId="61856"/>
    <cellStyle name="Normal 6 2 3 3 4 3" xfId="61857"/>
    <cellStyle name="Normal 6 2 3 3 4 4" xfId="61858"/>
    <cellStyle name="Normal 6 2 3 3 5" xfId="61859"/>
    <cellStyle name="Normal 6 2 3 3 6" xfId="61860"/>
    <cellStyle name="Normal 6 2 3 4" xfId="61861"/>
    <cellStyle name="Normal 6 2 3 4 2" xfId="61862"/>
    <cellStyle name="Normal 6 2 3 4 2 2" xfId="61863"/>
    <cellStyle name="Normal 6 2 3 4 2 2 2" xfId="61864"/>
    <cellStyle name="Normal 6 2 3 4 2 2 2 2" xfId="61865"/>
    <cellStyle name="Normal 6 2 3 4 2 2 3" xfId="61866"/>
    <cellStyle name="Normal 6 2 3 4 2 2 4" xfId="61867"/>
    <cellStyle name="Normal 6 2 3 4 2 3" xfId="61868"/>
    <cellStyle name="Normal 6 2 3 4 2 4" xfId="61869"/>
    <cellStyle name="Normal 6 2 3 4 3" xfId="61870"/>
    <cellStyle name="Normal 6 2 3 4 3 2" xfId="61871"/>
    <cellStyle name="Normal 6 2 3 4 4" xfId="61872"/>
    <cellStyle name="Normal 6 2 3 4 4 2" xfId="61873"/>
    <cellStyle name="Normal 6 2 3 4 4 2 2" xfId="61874"/>
    <cellStyle name="Normal 6 2 3 4 4 3" xfId="61875"/>
    <cellStyle name="Normal 6 2 3 4 4 4" xfId="61876"/>
    <cellStyle name="Normal 6 2 3 4 5" xfId="61877"/>
    <cellStyle name="Normal 6 2 3 4 6" xfId="61878"/>
    <cellStyle name="Normal 6 2 3 5" xfId="61879"/>
    <cellStyle name="Normal 6 2 3 5 2" xfId="61880"/>
    <cellStyle name="Normal 6 2 3 5 2 2" xfId="61881"/>
    <cellStyle name="Normal 6 2 3 5 2 2 2" xfId="61882"/>
    <cellStyle name="Normal 6 2 3 5 2 2 2 2" xfId="61883"/>
    <cellStyle name="Normal 6 2 3 5 2 2 3" xfId="61884"/>
    <cellStyle name="Normal 6 2 3 5 2 2 4" xfId="61885"/>
    <cellStyle name="Normal 6 2 3 5 2 3" xfId="61886"/>
    <cellStyle name="Normal 6 2 3 5 2 4" xfId="61887"/>
    <cellStyle name="Normal 6 2 3 5 3" xfId="61888"/>
    <cellStyle name="Normal 6 2 3 5 3 2" xfId="61889"/>
    <cellStyle name="Normal 6 2 3 5 4" xfId="61890"/>
    <cellStyle name="Normal 6 2 3 5 4 2" xfId="61891"/>
    <cellStyle name="Normal 6 2 3 5 4 2 2" xfId="61892"/>
    <cellStyle name="Normal 6 2 3 5 4 3" xfId="61893"/>
    <cellStyle name="Normal 6 2 3 5 4 4" xfId="61894"/>
    <cellStyle name="Normal 6 2 3 5 5" xfId="61895"/>
    <cellStyle name="Normal 6 2 3 5 6" xfId="61896"/>
    <cellStyle name="Normal 6 2 3 6" xfId="61897"/>
    <cellStyle name="Normal 6 2 3 6 2" xfId="61898"/>
    <cellStyle name="Normal 6 2 3 6 2 2" xfId="61899"/>
    <cellStyle name="Normal 6 2 3 6 2 2 2" xfId="61900"/>
    <cellStyle name="Normal 6 2 3 6 2 3" xfId="61901"/>
    <cellStyle name="Normal 6 2 3 6 2 4" xfId="61902"/>
    <cellStyle name="Normal 6 2 3 6 3" xfId="61903"/>
    <cellStyle name="Normal 6 2 3 6 4" xfId="61904"/>
    <cellStyle name="Normal 6 2 3 7" xfId="61905"/>
    <cellStyle name="Normal 6 2 3 7 2" xfId="61906"/>
    <cellStyle name="Normal 6 2 3 7 2 2" xfId="61907"/>
    <cellStyle name="Normal 6 2 3 7 2 2 2" xfId="61908"/>
    <cellStyle name="Normal 6 2 3 7 2 3" xfId="61909"/>
    <cellStyle name="Normal 6 2 3 7 2 4" xfId="61910"/>
    <cellStyle name="Normal 6 2 3 7 3" xfId="61911"/>
    <cellStyle name="Normal 6 2 3 7 4" xfId="61912"/>
    <cellStyle name="Normal 6 2 3 8" xfId="61913"/>
    <cellStyle name="Normal 6 2 3 8 2" xfId="61914"/>
    <cellStyle name="Normal 6 2 3 8 2 2" xfId="61915"/>
    <cellStyle name="Normal 6 2 3 8 3" xfId="61916"/>
    <cellStyle name="Normal 6 2 3 8 4" xfId="61917"/>
    <cellStyle name="Normal 6 2 3 8 5" xfId="61918"/>
    <cellStyle name="Normal 6 2 3 9" xfId="61919"/>
    <cellStyle name="Normal 6 2 3 9 2" xfId="61920"/>
    <cellStyle name="Normal 6 2 3 9 2 2" xfId="61921"/>
    <cellStyle name="Normal 6 2 3 9 3" xfId="61922"/>
    <cellStyle name="Normal 6 2 3 9 4" xfId="61923"/>
    <cellStyle name="Normal 6 2 4" xfId="61924"/>
    <cellStyle name="Normal 6 2 4 2" xfId="61925"/>
    <cellStyle name="Normal 6 2 4 2 2" xfId="61926"/>
    <cellStyle name="Normal 6 2 4 3" xfId="61927"/>
    <cellStyle name="Normal 6 2 4 3 2" xfId="61928"/>
    <cellStyle name="Normal 6 2 4 3 2 2" xfId="61929"/>
    <cellStyle name="Normal 6 2 4 3 3" xfId="61930"/>
    <cellStyle name="Normal 6 2 4 3 4" xfId="61931"/>
    <cellStyle name="Normal 6 2 4 4" xfId="61932"/>
    <cellStyle name="Normal 6 2 4 5" xfId="61933"/>
    <cellStyle name="Normal 6 2 5" xfId="61934"/>
    <cellStyle name="Normal 6 2 5 2" xfId="61935"/>
    <cellStyle name="Normal 6 2 6" xfId="61936"/>
    <cellStyle name="Normal 6 2 6 2" xfId="61937"/>
    <cellStyle name="Normal 6 2 7" xfId="61938"/>
    <cellStyle name="Normal 6 2 7 2" xfId="61939"/>
    <cellStyle name="Normal 6 2 7 2 2" xfId="61940"/>
    <cellStyle name="Normal 6 2 7 3" xfId="61941"/>
    <cellStyle name="Normal 6 2 7 4" xfId="61942"/>
    <cellStyle name="Normal 6 2 8" xfId="61943"/>
    <cellStyle name="Normal 6 2 8 2" xfId="61944"/>
    <cellStyle name="Normal 6 2 8 2 2" xfId="61945"/>
    <cellStyle name="Normal 6 2 8 3" xfId="61946"/>
    <cellStyle name="Normal 6 2 8 4" xfId="61947"/>
    <cellStyle name="Normal 6 2 9" xfId="61948"/>
    <cellStyle name="Normal 6 3" xfId="344"/>
    <cellStyle name="Normal 6 3 2" xfId="61949"/>
    <cellStyle name="Normal 6 3 2 2" xfId="61950"/>
    <cellStyle name="Normal 6 3 2 2 2" xfId="61951"/>
    <cellStyle name="Normal 6 3 2 2 2 2" xfId="61952"/>
    <cellStyle name="Normal 6 3 2 2 3" xfId="61953"/>
    <cellStyle name="Normal 6 3 2 2 4" xfId="61954"/>
    <cellStyle name="Normal 6 3 2 3" xfId="61955"/>
    <cellStyle name="Normal 6 3 3" xfId="61956"/>
    <cellStyle name="Normal 6 3 3 2" xfId="61957"/>
    <cellStyle name="Normal 6 3 3 2 2" xfId="61958"/>
    <cellStyle name="Normal 6 3 3 3" xfId="61959"/>
    <cellStyle name="Normal 6 3 3 4" xfId="61960"/>
    <cellStyle name="Normal 6 3 4" xfId="61961"/>
    <cellStyle name="Normal 6 3 5" xfId="61962"/>
    <cellStyle name="Normal 6 3 6" xfId="61963"/>
    <cellStyle name="Normal 6 31" xfId="61964"/>
    <cellStyle name="Normal 6 4" xfId="345"/>
    <cellStyle name="Normal 6 4 10" xfId="61965"/>
    <cellStyle name="Normal 6 4 11" xfId="61966"/>
    <cellStyle name="Normal 6 4 11 2" xfId="61967"/>
    <cellStyle name="Normal 6 4 12" xfId="61968"/>
    <cellStyle name="Normal 6 4 13" xfId="61969"/>
    <cellStyle name="Normal 6 4 14" xfId="61970"/>
    <cellStyle name="Normal 6 4 15" xfId="61971"/>
    <cellStyle name="Normal 6 4 2" xfId="346"/>
    <cellStyle name="Normal 6 4 2 2" xfId="347"/>
    <cellStyle name="Normal 6 4 2 2 2" xfId="61972"/>
    <cellStyle name="Normal 6 4 2 2 2 2" xfId="61973"/>
    <cellStyle name="Normal 6 4 2 2 3" xfId="61974"/>
    <cellStyle name="Normal 6 4 2 2 3 2" xfId="61975"/>
    <cellStyle name="Normal 6 4 2 2 3 2 2" xfId="61976"/>
    <cellStyle name="Normal 6 4 2 2 3 3" xfId="61977"/>
    <cellStyle name="Normal 6 4 2 2 3 4" xfId="61978"/>
    <cellStyle name="Normal 6 4 2 2 4" xfId="61979"/>
    <cellStyle name="Normal 6 4 2 2 5" xfId="61980"/>
    <cellStyle name="Normal 6 4 2 3" xfId="61981"/>
    <cellStyle name="Normal 6 4 2 3 2" xfId="61982"/>
    <cellStyle name="Normal 6 4 2 4" xfId="61983"/>
    <cellStyle name="Normal 6 4 2 4 2" xfId="61984"/>
    <cellStyle name="Normal 6 4 2 4 2 2" xfId="61985"/>
    <cellStyle name="Normal 6 4 2 4 3" xfId="61986"/>
    <cellStyle name="Normal 6 4 2 4 4" xfId="61987"/>
    <cellStyle name="Normal 6 4 2 5" xfId="61988"/>
    <cellStyle name="Normal 6 4 2 6" xfId="61989"/>
    <cellStyle name="Normal 6 4 2 7" xfId="61990"/>
    <cellStyle name="Normal 6 4 2 8" xfId="61991"/>
    <cellStyle name="Normal 6 4 3" xfId="61992"/>
    <cellStyle name="Normal 6 4 3 2" xfId="61993"/>
    <cellStyle name="Normal 6 4 3 2 2" xfId="61994"/>
    <cellStyle name="Normal 6 4 3 2 2 2" xfId="61995"/>
    <cellStyle name="Normal 6 4 3 2 3" xfId="61996"/>
    <cellStyle name="Normal 6 4 3 2 3 2" xfId="61997"/>
    <cellStyle name="Normal 6 4 3 2 3 2 2" xfId="61998"/>
    <cellStyle name="Normal 6 4 3 2 3 3" xfId="61999"/>
    <cellStyle name="Normal 6 4 3 2 3 4" xfId="62000"/>
    <cellStyle name="Normal 6 4 3 2 4" xfId="62001"/>
    <cellStyle name="Normal 6 4 3 2 5" xfId="62002"/>
    <cellStyle name="Normal 6 4 3 3" xfId="62003"/>
    <cellStyle name="Normal 6 4 3 3 2" xfId="62004"/>
    <cellStyle name="Normal 6 4 3 4" xfId="62005"/>
    <cellStyle name="Normal 6 4 3 4 2" xfId="62006"/>
    <cellStyle name="Normal 6 4 3 4 2 2" xfId="62007"/>
    <cellStyle name="Normal 6 4 3 4 3" xfId="62008"/>
    <cellStyle name="Normal 6 4 3 4 4" xfId="62009"/>
    <cellStyle name="Normal 6 4 3 5" xfId="62010"/>
    <cellStyle name="Normal 6 4 3 6" xfId="62011"/>
    <cellStyle name="Normal 6 4 4" xfId="62012"/>
    <cellStyle name="Normal 6 4 4 2" xfId="62013"/>
    <cellStyle name="Normal 6 4 4 2 2" xfId="62014"/>
    <cellStyle name="Normal 6 4 4 2 2 2" xfId="62015"/>
    <cellStyle name="Normal 6 4 4 2 2 2 2" xfId="62016"/>
    <cellStyle name="Normal 6 4 4 2 2 3" xfId="62017"/>
    <cellStyle name="Normal 6 4 4 2 2 4" xfId="62018"/>
    <cellStyle name="Normal 6 4 4 2 3" xfId="62019"/>
    <cellStyle name="Normal 6 4 4 2 4" xfId="62020"/>
    <cellStyle name="Normal 6 4 4 3" xfId="62021"/>
    <cellStyle name="Normal 6 4 4 3 2" xfId="62022"/>
    <cellStyle name="Normal 6 4 4 4" xfId="62023"/>
    <cellStyle name="Normal 6 4 4 4 2" xfId="62024"/>
    <cellStyle name="Normal 6 4 4 4 2 2" xfId="62025"/>
    <cellStyle name="Normal 6 4 4 4 3" xfId="62026"/>
    <cellStyle name="Normal 6 4 4 4 4" xfId="62027"/>
    <cellStyle name="Normal 6 4 4 5" xfId="62028"/>
    <cellStyle name="Normal 6 4 4 6" xfId="62029"/>
    <cellStyle name="Normal 6 4 5" xfId="62030"/>
    <cellStyle name="Normal 6 4 5 2" xfId="62031"/>
    <cellStyle name="Normal 6 4 5 2 2" xfId="62032"/>
    <cellStyle name="Normal 6 4 5 2 2 2" xfId="62033"/>
    <cellStyle name="Normal 6 4 5 2 2 2 2" xfId="62034"/>
    <cellStyle name="Normal 6 4 5 2 2 3" xfId="62035"/>
    <cellStyle name="Normal 6 4 5 2 2 4" xfId="62036"/>
    <cellStyle name="Normal 6 4 5 2 3" xfId="62037"/>
    <cellStyle name="Normal 6 4 5 2 4" xfId="62038"/>
    <cellStyle name="Normal 6 4 5 3" xfId="62039"/>
    <cellStyle name="Normal 6 4 5 3 2" xfId="62040"/>
    <cellStyle name="Normal 6 4 5 4" xfId="62041"/>
    <cellStyle name="Normal 6 4 5 4 2" xfId="62042"/>
    <cellStyle name="Normal 6 4 5 4 2 2" xfId="62043"/>
    <cellStyle name="Normal 6 4 5 4 3" xfId="62044"/>
    <cellStyle name="Normal 6 4 5 4 4" xfId="62045"/>
    <cellStyle name="Normal 6 4 5 5" xfId="62046"/>
    <cellStyle name="Normal 6 4 5 6" xfId="62047"/>
    <cellStyle name="Normal 6 4 6" xfId="62048"/>
    <cellStyle name="Normal 6 4 6 2" xfId="62049"/>
    <cellStyle name="Normal 6 4 6 2 2" xfId="62050"/>
    <cellStyle name="Normal 6 4 6 2 2 2" xfId="62051"/>
    <cellStyle name="Normal 6 4 6 2 3" xfId="62052"/>
    <cellStyle name="Normal 6 4 6 2 4" xfId="62053"/>
    <cellStyle name="Normal 6 4 6 3" xfId="62054"/>
    <cellStyle name="Normal 6 4 6 4" xfId="62055"/>
    <cellStyle name="Normal 6 4 7" xfId="62056"/>
    <cellStyle name="Normal 6 4 7 2" xfId="62057"/>
    <cellStyle name="Normal 6 4 7 2 2" xfId="62058"/>
    <cellStyle name="Normal 6 4 7 2 2 2" xfId="62059"/>
    <cellStyle name="Normal 6 4 7 2 3" xfId="62060"/>
    <cellStyle name="Normal 6 4 7 2 4" xfId="62061"/>
    <cellStyle name="Normal 6 4 7 3" xfId="62062"/>
    <cellStyle name="Normal 6 4 7 4" xfId="62063"/>
    <cellStyle name="Normal 6 4 8" xfId="62064"/>
    <cellStyle name="Normal 6 4 8 2" xfId="62065"/>
    <cellStyle name="Normal 6 4 8 2 2" xfId="62066"/>
    <cellStyle name="Normal 6 4 8 3" xfId="62067"/>
    <cellStyle name="Normal 6 4 8 4" xfId="62068"/>
    <cellStyle name="Normal 6 4 8 5" xfId="62069"/>
    <cellStyle name="Normal 6 4 9" xfId="62070"/>
    <cellStyle name="Normal 6 4 9 2" xfId="62071"/>
    <cellStyle name="Normal 6 4 9 2 2" xfId="62072"/>
    <cellStyle name="Normal 6 4 9 3" xfId="62073"/>
    <cellStyle name="Normal 6 4 9 4" xfId="62074"/>
    <cellStyle name="Normal 6 5" xfId="348"/>
    <cellStyle name="Normal 6 5 2" xfId="62075"/>
    <cellStyle name="Normal 6 5 2 2" xfId="62076"/>
    <cellStyle name="Normal 6 5 2 2 2" xfId="62077"/>
    <cellStyle name="Normal 6 5 2 2 2 2" xfId="62078"/>
    <cellStyle name="Normal 6 5 2 2 3" xfId="62079"/>
    <cellStyle name="Normal 6 5 2 2 4" xfId="62080"/>
    <cellStyle name="Normal 6 5 2 3" xfId="62081"/>
    <cellStyle name="Normal 6 5 2 4" xfId="62082"/>
    <cellStyle name="Normal 6 5 3" xfId="62083"/>
    <cellStyle name="Normal 6 5 3 2" xfId="62084"/>
    <cellStyle name="Normal 6 5 3 2 2" xfId="62085"/>
    <cellStyle name="Normal 6 5 3 3" xfId="62086"/>
    <cellStyle name="Normal 6 5 3 4" xfId="62087"/>
    <cellStyle name="Normal 6 5 4" xfId="62088"/>
    <cellStyle name="Normal 6 5 5" xfId="62089"/>
    <cellStyle name="Normal 6 5 6" xfId="62090"/>
    <cellStyle name="Normal 6 6" xfId="62091"/>
    <cellStyle name="Normal 6 6 2" xfId="62092"/>
    <cellStyle name="Normal 6 6 2 2" xfId="62093"/>
    <cellStyle name="Normal 6 6 2 2 2" xfId="62094"/>
    <cellStyle name="Normal 6 6 2 3" xfId="62095"/>
    <cellStyle name="Normal 6 6 2 4" xfId="62096"/>
    <cellStyle name="Normal 6 6 2 5" xfId="62097"/>
    <cellStyle name="Normal 6 6 3" xfId="62098"/>
    <cellStyle name="Normal 6 6 3 2" xfId="62099"/>
    <cellStyle name="Normal 6 6 3 2 2" xfId="62100"/>
    <cellStyle name="Normal 6 6 3 3" xfId="62101"/>
    <cellStyle name="Normal 6 6 3 4" xfId="62102"/>
    <cellStyle name="Normal 6 6 4" xfId="62103"/>
    <cellStyle name="Normal 6 6 5" xfId="62104"/>
    <cellStyle name="Normal 6 7" xfId="62105"/>
    <cellStyle name="Normal 6 7 2" xfId="62106"/>
    <cellStyle name="Normal 6 7 2 2" xfId="62107"/>
    <cellStyle name="Normal 6 7 2 2 2" xfId="62108"/>
    <cellStyle name="Normal 6 7 2 3" xfId="62109"/>
    <cellStyle name="Normal 6 7 2 4" xfId="62110"/>
    <cellStyle name="Normal 6 7 3" xfId="62111"/>
    <cellStyle name="Normal 6 7 4" xfId="62112"/>
    <cellStyle name="Normal 6 8" xfId="62113"/>
    <cellStyle name="Normal 6 8 2" xfId="62114"/>
    <cellStyle name="Normal 6 8 2 2" xfId="62115"/>
    <cellStyle name="Normal 6 8 3" xfId="62116"/>
    <cellStyle name="Normal 6 8 4" xfId="62117"/>
    <cellStyle name="Normal 6 8 5" xfId="62118"/>
    <cellStyle name="Normal 6 9" xfId="62119"/>
    <cellStyle name="Normal 6 9 2" xfId="62120"/>
    <cellStyle name="Normal 6 9 2 2" xfId="62121"/>
    <cellStyle name="Normal 6 9 3" xfId="62122"/>
    <cellStyle name="Normal 6 9 4" xfId="62123"/>
    <cellStyle name="Normal 6 9 5" xfId="62124"/>
    <cellStyle name="Normal 60" xfId="62125"/>
    <cellStyle name="Normal 61" xfId="62126"/>
    <cellStyle name="Normal 62" xfId="62127"/>
    <cellStyle name="Normal 7" xfId="17"/>
    <cellStyle name="Normal 7 10" xfId="62128"/>
    <cellStyle name="Normal 7 10 2" xfId="62129"/>
    <cellStyle name="Normal 7 10 2 2" xfId="62130"/>
    <cellStyle name="Normal 7 10 3" xfId="62131"/>
    <cellStyle name="Normal 7 10 4" xfId="62132"/>
    <cellStyle name="Normal 7 10 5" xfId="62133"/>
    <cellStyle name="Normal 7 11" xfId="62134"/>
    <cellStyle name="Normal 7 11 2" xfId="62135"/>
    <cellStyle name="Normal 7 11 2 2" xfId="62136"/>
    <cellStyle name="Normal 7 11 3" xfId="62137"/>
    <cellStyle name="Normal 7 11 4" xfId="62138"/>
    <cellStyle name="Normal 7 11 5" xfId="62139"/>
    <cellStyle name="Normal 7 12" xfId="62140"/>
    <cellStyle name="Normal 7 12 2" xfId="62141"/>
    <cellStyle name="Normal 7 12 2 2" xfId="62142"/>
    <cellStyle name="Normal 7 12 3" xfId="62143"/>
    <cellStyle name="Normal 7 12 4" xfId="62144"/>
    <cellStyle name="Normal 7 13" xfId="62145"/>
    <cellStyle name="Normal 7 14" xfId="62146"/>
    <cellStyle name="Normal 7 15" xfId="62147"/>
    <cellStyle name="Normal 7 16" xfId="62148"/>
    <cellStyle name="Normal 7 17" xfId="62149"/>
    <cellStyle name="Normal 7 18" xfId="62150"/>
    <cellStyle name="Normal 7 2" xfId="349"/>
    <cellStyle name="Normal 7 2 2" xfId="62151"/>
    <cellStyle name="Normal 7 2 2 2" xfId="62152"/>
    <cellStyle name="Normal 7 2 2 2 2" xfId="62153"/>
    <cellStyle name="Normal 7 2 2 2 2 2" xfId="62154"/>
    <cellStyle name="Normal 7 2 2 2 3" xfId="62155"/>
    <cellStyle name="Normal 7 2 2 2 4" xfId="62156"/>
    <cellStyle name="Normal 7 2 2 3" xfId="62157"/>
    <cellStyle name="Normal 7 2 3" xfId="62158"/>
    <cellStyle name="Normal 7 2 3 2" xfId="62159"/>
    <cellStyle name="Normal 7 2 3 2 2" xfId="62160"/>
    <cellStyle name="Normal 7 2 3 3" xfId="62161"/>
    <cellStyle name="Normal 7 2 3 4" xfId="62162"/>
    <cellStyle name="Normal 7 2 4" xfId="62163"/>
    <cellStyle name="Normal 7 2 5" xfId="62164"/>
    <cellStyle name="Normal 7 2 6" xfId="62165"/>
    <cellStyle name="Normal 7 3" xfId="62166"/>
    <cellStyle name="Normal 7 3 10" xfId="62167"/>
    <cellStyle name="Normal 7 3 11" xfId="62168"/>
    <cellStyle name="Normal 7 3 11 2" xfId="62169"/>
    <cellStyle name="Normal 7 3 12" xfId="62170"/>
    <cellStyle name="Normal 7 3 13" xfId="62171"/>
    <cellStyle name="Normal 7 3 14" xfId="62172"/>
    <cellStyle name="Normal 7 3 15" xfId="62173"/>
    <cellStyle name="Normal 7 3 2" xfId="62174"/>
    <cellStyle name="Normal 7 3 2 2" xfId="62175"/>
    <cellStyle name="Normal 7 3 2 2 2" xfId="62176"/>
    <cellStyle name="Normal 7 3 2 2 2 2" xfId="62177"/>
    <cellStyle name="Normal 7 3 2 2 3" xfId="62178"/>
    <cellStyle name="Normal 7 3 2 2 3 2" xfId="62179"/>
    <cellStyle name="Normal 7 3 2 2 3 2 2" xfId="62180"/>
    <cellStyle name="Normal 7 3 2 2 3 3" xfId="62181"/>
    <cellStyle name="Normal 7 3 2 2 3 4" xfId="62182"/>
    <cellStyle name="Normal 7 3 2 2 4" xfId="62183"/>
    <cellStyle name="Normal 7 3 2 2 5" xfId="62184"/>
    <cellStyle name="Normal 7 3 2 3" xfId="62185"/>
    <cellStyle name="Normal 7 3 2 3 2" xfId="62186"/>
    <cellStyle name="Normal 7 3 2 4" xfId="62187"/>
    <cellStyle name="Normal 7 3 2 4 2" xfId="62188"/>
    <cellStyle name="Normal 7 3 2 4 2 2" xfId="62189"/>
    <cellStyle name="Normal 7 3 2 4 3" xfId="62190"/>
    <cellStyle name="Normal 7 3 2 4 4" xfId="62191"/>
    <cellStyle name="Normal 7 3 2 5" xfId="62192"/>
    <cellStyle name="Normal 7 3 2 6" xfId="62193"/>
    <cellStyle name="Normal 7 3 2 7" xfId="62194"/>
    <cellStyle name="Normal 7 3 3" xfId="62195"/>
    <cellStyle name="Normal 7 3 3 2" xfId="62196"/>
    <cellStyle name="Normal 7 3 3 2 2" xfId="62197"/>
    <cellStyle name="Normal 7 3 3 2 2 2" xfId="62198"/>
    <cellStyle name="Normal 7 3 3 2 3" xfId="62199"/>
    <cellStyle name="Normal 7 3 3 2 3 2" xfId="62200"/>
    <cellStyle name="Normal 7 3 3 2 3 2 2" xfId="62201"/>
    <cellStyle name="Normal 7 3 3 2 3 3" xfId="62202"/>
    <cellStyle name="Normal 7 3 3 2 3 4" xfId="62203"/>
    <cellStyle name="Normal 7 3 3 2 4" xfId="62204"/>
    <cellStyle name="Normal 7 3 3 2 5" xfId="62205"/>
    <cellStyle name="Normal 7 3 3 3" xfId="62206"/>
    <cellStyle name="Normal 7 3 3 3 2" xfId="62207"/>
    <cellStyle name="Normal 7 3 3 4" xfId="62208"/>
    <cellStyle name="Normal 7 3 3 4 2" xfId="62209"/>
    <cellStyle name="Normal 7 3 3 4 2 2" xfId="62210"/>
    <cellStyle name="Normal 7 3 3 4 3" xfId="62211"/>
    <cellStyle name="Normal 7 3 3 4 4" xfId="62212"/>
    <cellStyle name="Normal 7 3 3 5" xfId="62213"/>
    <cellStyle name="Normal 7 3 3 6" xfId="62214"/>
    <cellStyle name="Normal 7 3 4" xfId="62215"/>
    <cellStyle name="Normal 7 3 4 2" xfId="62216"/>
    <cellStyle name="Normal 7 3 4 2 2" xfId="62217"/>
    <cellStyle name="Normal 7 3 4 2 2 2" xfId="62218"/>
    <cellStyle name="Normal 7 3 4 2 2 2 2" xfId="62219"/>
    <cellStyle name="Normal 7 3 4 2 2 3" xfId="62220"/>
    <cellStyle name="Normal 7 3 4 2 2 4" xfId="62221"/>
    <cellStyle name="Normal 7 3 4 2 3" xfId="62222"/>
    <cellStyle name="Normal 7 3 4 2 4" xfId="62223"/>
    <cellStyle name="Normal 7 3 4 3" xfId="62224"/>
    <cellStyle name="Normal 7 3 4 3 2" xfId="62225"/>
    <cellStyle name="Normal 7 3 4 4" xfId="62226"/>
    <cellStyle name="Normal 7 3 4 4 2" xfId="62227"/>
    <cellStyle name="Normal 7 3 4 4 2 2" xfId="62228"/>
    <cellStyle name="Normal 7 3 4 4 3" xfId="62229"/>
    <cellStyle name="Normal 7 3 4 4 4" xfId="62230"/>
    <cellStyle name="Normal 7 3 4 5" xfId="62231"/>
    <cellStyle name="Normal 7 3 4 6" xfId="62232"/>
    <cellStyle name="Normal 7 3 5" xfId="62233"/>
    <cellStyle name="Normal 7 3 5 2" xfId="62234"/>
    <cellStyle name="Normal 7 3 5 2 2" xfId="62235"/>
    <cellStyle name="Normal 7 3 5 2 2 2" xfId="62236"/>
    <cellStyle name="Normal 7 3 5 2 2 2 2" xfId="62237"/>
    <cellStyle name="Normal 7 3 5 2 2 3" xfId="62238"/>
    <cellStyle name="Normal 7 3 5 2 2 4" xfId="62239"/>
    <cellStyle name="Normal 7 3 5 2 3" xfId="62240"/>
    <cellStyle name="Normal 7 3 5 2 4" xfId="62241"/>
    <cellStyle name="Normal 7 3 5 3" xfId="62242"/>
    <cellStyle name="Normal 7 3 5 3 2" xfId="62243"/>
    <cellStyle name="Normal 7 3 5 4" xfId="62244"/>
    <cellStyle name="Normal 7 3 5 4 2" xfId="62245"/>
    <cellStyle name="Normal 7 3 5 4 2 2" xfId="62246"/>
    <cellStyle name="Normal 7 3 5 4 3" xfId="62247"/>
    <cellStyle name="Normal 7 3 5 4 4" xfId="62248"/>
    <cellStyle name="Normal 7 3 5 5" xfId="62249"/>
    <cellStyle name="Normal 7 3 5 6" xfId="62250"/>
    <cellStyle name="Normal 7 3 6" xfId="62251"/>
    <cellStyle name="Normal 7 3 6 2" xfId="62252"/>
    <cellStyle name="Normal 7 3 6 2 2" xfId="62253"/>
    <cellStyle name="Normal 7 3 6 2 2 2" xfId="62254"/>
    <cellStyle name="Normal 7 3 6 2 3" xfId="62255"/>
    <cellStyle name="Normal 7 3 6 2 4" xfId="62256"/>
    <cellStyle name="Normal 7 3 6 3" xfId="62257"/>
    <cellStyle name="Normal 7 3 6 4" xfId="62258"/>
    <cellStyle name="Normal 7 3 7" xfId="62259"/>
    <cellStyle name="Normal 7 3 7 2" xfId="62260"/>
    <cellStyle name="Normal 7 3 7 2 2" xfId="62261"/>
    <cellStyle name="Normal 7 3 7 2 2 2" xfId="62262"/>
    <cellStyle name="Normal 7 3 7 2 3" xfId="62263"/>
    <cellStyle name="Normal 7 3 7 2 4" xfId="62264"/>
    <cellStyle name="Normal 7 3 7 3" xfId="62265"/>
    <cellStyle name="Normal 7 3 7 4" xfId="62266"/>
    <cellStyle name="Normal 7 3 8" xfId="62267"/>
    <cellStyle name="Normal 7 3 8 2" xfId="62268"/>
    <cellStyle name="Normal 7 3 8 2 2" xfId="62269"/>
    <cellStyle name="Normal 7 3 8 3" xfId="62270"/>
    <cellStyle name="Normal 7 3 8 4" xfId="62271"/>
    <cellStyle name="Normal 7 3 8 5" xfId="62272"/>
    <cellStyle name="Normal 7 3 9" xfId="62273"/>
    <cellStyle name="Normal 7 3 9 2" xfId="62274"/>
    <cellStyle name="Normal 7 3 9 2 2" xfId="62275"/>
    <cellStyle name="Normal 7 3 9 3" xfId="62276"/>
    <cellStyle name="Normal 7 3 9 4" xfId="62277"/>
    <cellStyle name="Normal 7 4" xfId="62278"/>
    <cellStyle name="Normal 7 4 2" xfId="62279"/>
    <cellStyle name="Normal 7 4 2 2" xfId="62280"/>
    <cellStyle name="Normal 7 4 2 2 2" xfId="62281"/>
    <cellStyle name="Normal 7 4 2 2 2 2" xfId="62282"/>
    <cellStyle name="Normal 7 4 2 2 3" xfId="62283"/>
    <cellStyle name="Normal 7 4 2 2 4" xfId="62284"/>
    <cellStyle name="Normal 7 4 2 3" xfId="62285"/>
    <cellStyle name="Normal 7 4 2 4" xfId="62286"/>
    <cellStyle name="Normal 7 4 3" xfId="62287"/>
    <cellStyle name="Normal 7 4 3 2" xfId="62288"/>
    <cellStyle name="Normal 7 4 3 2 2" xfId="62289"/>
    <cellStyle name="Normal 7 4 3 3" xfId="62290"/>
    <cellStyle name="Normal 7 4 3 4" xfId="62291"/>
    <cellStyle name="Normal 7 4 4" xfId="62292"/>
    <cellStyle name="Normal 7 4 5" xfId="62293"/>
    <cellStyle name="Normal 7 4 6" xfId="62294"/>
    <cellStyle name="Normal 7 5" xfId="62295"/>
    <cellStyle name="Normal 7 5 2" xfId="62296"/>
    <cellStyle name="Normal 7 5 2 2" xfId="62297"/>
    <cellStyle name="Normal 7 5 2 2 2" xfId="62298"/>
    <cellStyle name="Normal 7 5 2 3" xfId="62299"/>
    <cellStyle name="Normal 7 5 2 4" xfId="62300"/>
    <cellStyle name="Normal 7 5 2 5" xfId="62301"/>
    <cellStyle name="Normal 7 5 3" xfId="62302"/>
    <cellStyle name="Normal 7 5 3 2" xfId="62303"/>
    <cellStyle name="Normal 7 5 3 2 2" xfId="62304"/>
    <cellStyle name="Normal 7 5 3 3" xfId="62305"/>
    <cellStyle name="Normal 7 5 3 4" xfId="62306"/>
    <cellStyle name="Normal 7 5 4" xfId="62307"/>
    <cellStyle name="Normal 7 5 5" xfId="62308"/>
    <cellStyle name="Normal 7 6" xfId="62309"/>
    <cellStyle name="Normal 7 6 2" xfId="62310"/>
    <cellStyle name="Normal 7 6 2 2" xfId="62311"/>
    <cellStyle name="Normal 7 6 2 2 2" xfId="62312"/>
    <cellStyle name="Normal 7 6 2 3" xfId="62313"/>
    <cellStyle name="Normal 7 6 2 4" xfId="62314"/>
    <cellStyle name="Normal 7 6 2 5" xfId="62315"/>
    <cellStyle name="Normal 7 6 3" xfId="62316"/>
    <cellStyle name="Normal 7 6 3 2" xfId="62317"/>
    <cellStyle name="Normal 7 6 3 2 2" xfId="62318"/>
    <cellStyle name="Normal 7 6 3 3" xfId="62319"/>
    <cellStyle name="Normal 7 6 3 4" xfId="62320"/>
    <cellStyle name="Normal 7 6 4" xfId="62321"/>
    <cellStyle name="Normal 7 6 5" xfId="62322"/>
    <cellStyle name="Normal 7 7" xfId="62323"/>
    <cellStyle name="Normal 7 7 2" xfId="62324"/>
    <cellStyle name="Normal 7 7 2 2" xfId="62325"/>
    <cellStyle name="Normal 7 7 3" xfId="62326"/>
    <cellStyle name="Normal 7 7 4" xfId="62327"/>
    <cellStyle name="Normal 7 7 5" xfId="62328"/>
    <cellStyle name="Normal 7 8" xfId="62329"/>
    <cellStyle name="Normal 7 8 2" xfId="62330"/>
    <cellStyle name="Normal 7 8 2 2" xfId="62331"/>
    <cellStyle name="Normal 7 8 3" xfId="62332"/>
    <cellStyle name="Normal 7 8 4" xfId="62333"/>
    <cellStyle name="Normal 7 8 5" xfId="62334"/>
    <cellStyle name="Normal 7 9" xfId="62335"/>
    <cellStyle name="Normal 7 9 2" xfId="62336"/>
    <cellStyle name="Normal 7 9 2 2" xfId="62337"/>
    <cellStyle name="Normal 7 9 3" xfId="62338"/>
    <cellStyle name="Normal 7 9 4" xfId="62339"/>
    <cellStyle name="Normal 7 9 5" xfId="62340"/>
    <cellStyle name="Normal 8" xfId="18"/>
    <cellStyle name="Normal 8 10" xfId="62341"/>
    <cellStyle name="Normal 8 10 2" xfId="62342"/>
    <cellStyle name="Normal 8 10 2 2" xfId="62343"/>
    <cellStyle name="Normal 8 10 3" xfId="62344"/>
    <cellStyle name="Normal 8 10 4" xfId="62345"/>
    <cellStyle name="Normal 8 11" xfId="62346"/>
    <cellStyle name="Normal 8 12" xfId="62347"/>
    <cellStyle name="Normal 8 13" xfId="62348"/>
    <cellStyle name="Normal 8 14" xfId="62349"/>
    <cellStyle name="Normal 8 2" xfId="350"/>
    <cellStyle name="Normal 8 2 2" xfId="62350"/>
    <cellStyle name="Normal 8 2 2 2" xfId="62351"/>
    <cellStyle name="Normal 8 2 2 2 2" xfId="62352"/>
    <cellStyle name="Normal 8 2 2 2 2 2" xfId="62353"/>
    <cellStyle name="Normal 8 2 2 2 3" xfId="62354"/>
    <cellStyle name="Normal 8 2 2 2 4" xfId="62355"/>
    <cellStyle name="Normal 8 2 2 3" xfId="62356"/>
    <cellStyle name="Normal 8 2 3" xfId="62357"/>
    <cellStyle name="Normal 8 2 3 2" xfId="62358"/>
    <cellStyle name="Normal 8 2 3 2 2" xfId="62359"/>
    <cellStyle name="Normal 8 2 3 3" xfId="62360"/>
    <cellStyle name="Normal 8 2 3 4" xfId="62361"/>
    <cellStyle name="Normal 8 2 4" xfId="62362"/>
    <cellStyle name="Normal 8 2 5" xfId="62363"/>
    <cellStyle name="Normal 8 2 6" xfId="62364"/>
    <cellStyle name="Normal 8 3" xfId="62365"/>
    <cellStyle name="Normal 8 3 10" xfId="62366"/>
    <cellStyle name="Normal 8 3 11" xfId="62367"/>
    <cellStyle name="Normal 8 3 11 2" xfId="62368"/>
    <cellStyle name="Normal 8 3 12" xfId="62369"/>
    <cellStyle name="Normal 8 3 13" xfId="62370"/>
    <cellStyle name="Normal 8 3 14" xfId="62371"/>
    <cellStyle name="Normal 8 3 15" xfId="62372"/>
    <cellStyle name="Normal 8 3 2" xfId="62373"/>
    <cellStyle name="Normal 8 3 2 2" xfId="62374"/>
    <cellStyle name="Normal 8 3 2 2 2" xfId="62375"/>
    <cellStyle name="Normal 8 3 2 2 2 2" xfId="62376"/>
    <cellStyle name="Normal 8 3 2 2 3" xfId="62377"/>
    <cellStyle name="Normal 8 3 2 2 3 2" xfId="62378"/>
    <cellStyle name="Normal 8 3 2 2 3 2 2" xfId="62379"/>
    <cellStyle name="Normal 8 3 2 2 3 3" xfId="62380"/>
    <cellStyle name="Normal 8 3 2 2 3 4" xfId="62381"/>
    <cellStyle name="Normal 8 3 2 2 4" xfId="62382"/>
    <cellStyle name="Normal 8 3 2 2 5" xfId="62383"/>
    <cellStyle name="Normal 8 3 2 3" xfId="62384"/>
    <cellStyle name="Normal 8 3 2 3 2" xfId="62385"/>
    <cellStyle name="Normal 8 3 2 4" xfId="62386"/>
    <cellStyle name="Normal 8 3 2 4 2" xfId="62387"/>
    <cellStyle name="Normal 8 3 2 4 2 2" xfId="62388"/>
    <cellStyle name="Normal 8 3 2 4 3" xfId="62389"/>
    <cellStyle name="Normal 8 3 2 4 4" xfId="62390"/>
    <cellStyle name="Normal 8 3 2 5" xfId="62391"/>
    <cellStyle name="Normal 8 3 2 6" xfId="62392"/>
    <cellStyle name="Normal 8 3 2 7" xfId="62393"/>
    <cellStyle name="Normal 8 3 3" xfId="62394"/>
    <cellStyle name="Normal 8 3 3 2" xfId="62395"/>
    <cellStyle name="Normal 8 3 3 2 2" xfId="62396"/>
    <cellStyle name="Normal 8 3 3 2 2 2" xfId="62397"/>
    <cellStyle name="Normal 8 3 3 2 3" xfId="62398"/>
    <cellStyle name="Normal 8 3 3 2 3 2" xfId="62399"/>
    <cellStyle name="Normal 8 3 3 2 3 2 2" xfId="62400"/>
    <cellStyle name="Normal 8 3 3 2 3 3" xfId="62401"/>
    <cellStyle name="Normal 8 3 3 2 3 4" xfId="62402"/>
    <cellStyle name="Normal 8 3 3 2 4" xfId="62403"/>
    <cellStyle name="Normal 8 3 3 2 5" xfId="62404"/>
    <cellStyle name="Normal 8 3 3 3" xfId="62405"/>
    <cellStyle name="Normal 8 3 3 3 2" xfId="62406"/>
    <cellStyle name="Normal 8 3 3 4" xfId="62407"/>
    <cellStyle name="Normal 8 3 3 4 2" xfId="62408"/>
    <cellStyle name="Normal 8 3 3 4 2 2" xfId="62409"/>
    <cellStyle name="Normal 8 3 3 4 3" xfId="62410"/>
    <cellStyle name="Normal 8 3 3 4 4" xfId="62411"/>
    <cellStyle name="Normal 8 3 3 5" xfId="62412"/>
    <cellStyle name="Normal 8 3 3 6" xfId="62413"/>
    <cellStyle name="Normal 8 3 4" xfId="62414"/>
    <cellStyle name="Normal 8 3 4 2" xfId="62415"/>
    <cellStyle name="Normal 8 3 4 2 2" xfId="62416"/>
    <cellStyle name="Normal 8 3 4 2 2 2" xfId="62417"/>
    <cellStyle name="Normal 8 3 4 2 2 2 2" xfId="62418"/>
    <cellStyle name="Normal 8 3 4 2 2 3" xfId="62419"/>
    <cellStyle name="Normal 8 3 4 2 2 4" xfId="62420"/>
    <cellStyle name="Normal 8 3 4 2 3" xfId="62421"/>
    <cellStyle name="Normal 8 3 4 2 4" xfId="62422"/>
    <cellStyle name="Normal 8 3 4 3" xfId="62423"/>
    <cellStyle name="Normal 8 3 4 3 2" xfId="62424"/>
    <cellStyle name="Normal 8 3 4 4" xfId="62425"/>
    <cellStyle name="Normal 8 3 4 4 2" xfId="62426"/>
    <cellStyle name="Normal 8 3 4 4 2 2" xfId="62427"/>
    <cellStyle name="Normal 8 3 4 4 3" xfId="62428"/>
    <cellStyle name="Normal 8 3 4 4 4" xfId="62429"/>
    <cellStyle name="Normal 8 3 4 5" xfId="62430"/>
    <cellStyle name="Normal 8 3 4 6" xfId="62431"/>
    <cellStyle name="Normal 8 3 5" xfId="62432"/>
    <cellStyle name="Normal 8 3 5 2" xfId="62433"/>
    <cellStyle name="Normal 8 3 5 2 2" xfId="62434"/>
    <cellStyle name="Normal 8 3 5 2 2 2" xfId="62435"/>
    <cellStyle name="Normal 8 3 5 2 2 2 2" xfId="62436"/>
    <cellStyle name="Normal 8 3 5 2 2 3" xfId="62437"/>
    <cellStyle name="Normal 8 3 5 2 2 4" xfId="62438"/>
    <cellStyle name="Normal 8 3 5 2 3" xfId="62439"/>
    <cellStyle name="Normal 8 3 5 2 4" xfId="62440"/>
    <cellStyle name="Normal 8 3 5 3" xfId="62441"/>
    <cellStyle name="Normal 8 3 5 3 2" xfId="62442"/>
    <cellStyle name="Normal 8 3 5 4" xfId="62443"/>
    <cellStyle name="Normal 8 3 5 4 2" xfId="62444"/>
    <cellStyle name="Normal 8 3 5 4 2 2" xfId="62445"/>
    <cellStyle name="Normal 8 3 5 4 3" xfId="62446"/>
    <cellStyle name="Normal 8 3 5 4 4" xfId="62447"/>
    <cellStyle name="Normal 8 3 5 5" xfId="62448"/>
    <cellStyle name="Normal 8 3 5 6" xfId="62449"/>
    <cellStyle name="Normal 8 3 6" xfId="62450"/>
    <cellStyle name="Normal 8 3 6 2" xfId="62451"/>
    <cellStyle name="Normal 8 3 6 2 2" xfId="62452"/>
    <cellStyle name="Normal 8 3 6 2 2 2" xfId="62453"/>
    <cellStyle name="Normal 8 3 6 2 3" xfId="62454"/>
    <cellStyle name="Normal 8 3 6 2 4" xfId="62455"/>
    <cellStyle name="Normal 8 3 6 3" xfId="62456"/>
    <cellStyle name="Normal 8 3 6 4" xfId="62457"/>
    <cellStyle name="Normal 8 3 7" xfId="62458"/>
    <cellStyle name="Normal 8 3 7 2" xfId="62459"/>
    <cellStyle name="Normal 8 3 7 2 2" xfId="62460"/>
    <cellStyle name="Normal 8 3 7 2 2 2" xfId="62461"/>
    <cellStyle name="Normal 8 3 7 2 3" xfId="62462"/>
    <cellStyle name="Normal 8 3 7 2 4" xfId="62463"/>
    <cellStyle name="Normal 8 3 7 3" xfId="62464"/>
    <cellStyle name="Normal 8 3 7 4" xfId="62465"/>
    <cellStyle name="Normal 8 3 8" xfId="62466"/>
    <cellStyle name="Normal 8 3 8 2" xfId="62467"/>
    <cellStyle name="Normal 8 3 8 2 2" xfId="62468"/>
    <cellStyle name="Normal 8 3 8 3" xfId="62469"/>
    <cellStyle name="Normal 8 3 8 4" xfId="62470"/>
    <cellStyle name="Normal 8 3 8 5" xfId="62471"/>
    <cellStyle name="Normal 8 3 9" xfId="62472"/>
    <cellStyle name="Normal 8 3 9 2" xfId="62473"/>
    <cellStyle name="Normal 8 3 9 2 2" xfId="62474"/>
    <cellStyle name="Normal 8 3 9 3" xfId="62475"/>
    <cellStyle name="Normal 8 3 9 4" xfId="62476"/>
    <cellStyle name="Normal 8 4" xfId="62477"/>
    <cellStyle name="Normal 8 4 2" xfId="62478"/>
    <cellStyle name="Normal 8 4 2 2" xfId="62479"/>
    <cellStyle name="Normal 8 4 3" xfId="62480"/>
    <cellStyle name="Normal 8 4 3 2" xfId="62481"/>
    <cellStyle name="Normal 8 4 3 2 2" xfId="62482"/>
    <cellStyle name="Normal 8 4 3 3" xfId="62483"/>
    <cellStyle name="Normal 8 4 3 4" xfId="62484"/>
    <cellStyle name="Normal 8 4 4" xfId="62485"/>
    <cellStyle name="Normal 8 4 4 2" xfId="62486"/>
    <cellStyle name="Normal 8 4 5" xfId="62487"/>
    <cellStyle name="Normal 8 4 6" xfId="62488"/>
    <cellStyle name="Normal 8 5" xfId="62489"/>
    <cellStyle name="Normal 8 5 2" xfId="62490"/>
    <cellStyle name="Normal 8 5 2 2" xfId="62491"/>
    <cellStyle name="Normal 8 5 2 2 2" xfId="62492"/>
    <cellStyle name="Normal 8 5 2 3" xfId="62493"/>
    <cellStyle name="Normal 8 5 2 4" xfId="62494"/>
    <cellStyle name="Normal 8 5 3" xfId="62495"/>
    <cellStyle name="Normal 8 5 4" xfId="62496"/>
    <cellStyle name="Normal 8 6" xfId="62497"/>
    <cellStyle name="Normal 8 6 2" xfId="62498"/>
    <cellStyle name="Normal 8 6 2 2" xfId="62499"/>
    <cellStyle name="Normal 8 6 2 2 2" xfId="62500"/>
    <cellStyle name="Normal 8 6 2 3" xfId="62501"/>
    <cellStyle name="Normal 8 6 2 4" xfId="62502"/>
    <cellStyle name="Normal 8 6 3" xfId="62503"/>
    <cellStyle name="Normal 8 6 4" xfId="62504"/>
    <cellStyle name="Normal 8 7" xfId="62505"/>
    <cellStyle name="Normal 8 7 2" xfId="62506"/>
    <cellStyle name="Normal 8 7 2 2" xfId="62507"/>
    <cellStyle name="Normal 8 7 3" xfId="62508"/>
    <cellStyle name="Normal 8 7 4" xfId="62509"/>
    <cellStyle name="Normal 8 7 5" xfId="62510"/>
    <cellStyle name="Normal 8 8" xfId="62511"/>
    <cellStyle name="Normal 8 8 2" xfId="62512"/>
    <cellStyle name="Normal 8 8 2 2" xfId="62513"/>
    <cellStyle name="Normal 8 8 3" xfId="62514"/>
    <cellStyle name="Normal 8 8 4" xfId="62515"/>
    <cellStyle name="Normal 8 8 5" xfId="62516"/>
    <cellStyle name="Normal 8 9" xfId="62517"/>
    <cellStyle name="Normal 8 9 2" xfId="62518"/>
    <cellStyle name="Normal 8 9 2 2" xfId="62519"/>
    <cellStyle name="Normal 8 9 3" xfId="62520"/>
    <cellStyle name="Normal 8 9 4" xfId="62521"/>
    <cellStyle name="Normal 8 9 5" xfId="62522"/>
    <cellStyle name="Normal 9" xfId="118"/>
    <cellStyle name="Normal 9 10" xfId="62523"/>
    <cellStyle name="Normal 9 10 2" xfId="62524"/>
    <cellStyle name="Normal 9 10 2 2" xfId="62525"/>
    <cellStyle name="Normal 9 10 3" xfId="62526"/>
    <cellStyle name="Normal 9 10 4" xfId="62527"/>
    <cellStyle name="Normal 9 11" xfId="62528"/>
    <cellStyle name="Normal 9 12" xfId="62529"/>
    <cellStyle name="Normal 9 13" xfId="62530"/>
    <cellStyle name="Normal 9 14" xfId="62531"/>
    <cellStyle name="Normal 9 15" xfId="62532"/>
    <cellStyle name="Normal 9 2" xfId="351"/>
    <cellStyle name="Normal 9 2 2" xfId="62533"/>
    <cellStyle name="Normal 9 2 2 2" xfId="62534"/>
    <cellStyle name="Normal 9 2 2 2 2" xfId="62535"/>
    <cellStyle name="Normal 9 2 2 3" xfId="62536"/>
    <cellStyle name="Normal 9 2 2 3 2" xfId="62537"/>
    <cellStyle name="Normal 9 2 2 3 2 2" xfId="62538"/>
    <cellStyle name="Normal 9 2 2 3 3" xfId="62539"/>
    <cellStyle name="Normal 9 2 2 3 4" xfId="62540"/>
    <cellStyle name="Normal 9 2 2 4" xfId="62541"/>
    <cellStyle name="Normal 9 2 2 5" xfId="62542"/>
    <cellStyle name="Normal 9 2 3" xfId="62543"/>
    <cellStyle name="Normal 9 2 3 2" xfId="62544"/>
    <cellStyle name="Normal 9 2 3 2 2" xfId="62545"/>
    <cellStyle name="Normal 9 2 3 2 2 2" xfId="62546"/>
    <cellStyle name="Normal 9 2 3 2 3" xfId="62547"/>
    <cellStyle name="Normal 9 2 3 2 4" xfId="62548"/>
    <cellStyle name="Normal 9 2 3 3" xfId="62549"/>
    <cellStyle name="Normal 9 2 4" xfId="62550"/>
    <cellStyle name="Normal 9 2 4 2" xfId="62551"/>
    <cellStyle name="Normal 9 2 4 2 2" xfId="62552"/>
    <cellStyle name="Normal 9 2 4 3" xfId="62553"/>
    <cellStyle name="Normal 9 2 4 4" xfId="62554"/>
    <cellStyle name="Normal 9 2 5" xfId="62555"/>
    <cellStyle name="Normal 9 2 6" xfId="62556"/>
    <cellStyle name="Normal 9 2 7" xfId="62557"/>
    <cellStyle name="Normal 9 3" xfId="62558"/>
    <cellStyle name="Normal 9 3 2" xfId="62559"/>
    <cellStyle name="Normal 9 3 2 2" xfId="62560"/>
    <cellStyle name="Normal 9 3 2 2 2" xfId="62561"/>
    <cellStyle name="Normal 9 3 2 3" xfId="62562"/>
    <cellStyle name="Normal 9 3 2 3 2" xfId="62563"/>
    <cellStyle name="Normal 9 3 2 3 2 2" xfId="62564"/>
    <cellStyle name="Normal 9 3 2 3 3" xfId="62565"/>
    <cellStyle name="Normal 9 3 2 3 4" xfId="62566"/>
    <cellStyle name="Normal 9 3 2 4" xfId="62567"/>
    <cellStyle name="Normal 9 3 2 5" xfId="62568"/>
    <cellStyle name="Normal 9 3 3" xfId="62569"/>
    <cellStyle name="Normal 9 3 3 2" xfId="62570"/>
    <cellStyle name="Normal 9 3 4" xfId="62571"/>
    <cellStyle name="Normal 9 3 4 2" xfId="62572"/>
    <cellStyle name="Normal 9 3 4 2 2" xfId="62573"/>
    <cellStyle name="Normal 9 3 4 3" xfId="62574"/>
    <cellStyle name="Normal 9 3 4 4" xfId="62575"/>
    <cellStyle name="Normal 9 3 5" xfId="62576"/>
    <cellStyle name="Normal 9 3 6" xfId="62577"/>
    <cellStyle name="Normal 9 3 7" xfId="62578"/>
    <cellStyle name="Normal 9 4" xfId="62579"/>
    <cellStyle name="Normal 9 4 2" xfId="62580"/>
    <cellStyle name="Normal 9 4 2 2" xfId="62581"/>
    <cellStyle name="Normal 9 4 3" xfId="62582"/>
    <cellStyle name="Normal 9 4 3 2" xfId="62583"/>
    <cellStyle name="Normal 9 4 3 2 2" xfId="62584"/>
    <cellStyle name="Normal 9 4 3 3" xfId="62585"/>
    <cellStyle name="Normal 9 4 3 4" xfId="62586"/>
    <cellStyle name="Normal 9 4 4" xfId="62587"/>
    <cellStyle name="Normal 9 4 5" xfId="62588"/>
    <cellStyle name="Normal 9 4 6" xfId="62589"/>
    <cellStyle name="Normal 9 5" xfId="62590"/>
    <cellStyle name="Normal 9 5 10" xfId="62591"/>
    <cellStyle name="Normal 9 5 11" xfId="62592"/>
    <cellStyle name="Normal 9 5 11 2" xfId="62593"/>
    <cellStyle name="Normal 9 5 12" xfId="62594"/>
    <cellStyle name="Normal 9 5 13" xfId="62595"/>
    <cellStyle name="Normal 9 5 14" xfId="62596"/>
    <cellStyle name="Normal 9 5 15" xfId="62597"/>
    <cellStyle name="Normal 9 5 2" xfId="62598"/>
    <cellStyle name="Normal 9 5 2 2" xfId="62599"/>
    <cellStyle name="Normal 9 5 2 2 2" xfId="62600"/>
    <cellStyle name="Normal 9 5 2 2 2 2" xfId="62601"/>
    <cellStyle name="Normal 9 5 2 2 3" xfId="62602"/>
    <cellStyle name="Normal 9 5 2 2 3 2" xfId="62603"/>
    <cellStyle name="Normal 9 5 2 2 3 2 2" xfId="62604"/>
    <cellStyle name="Normal 9 5 2 2 3 3" xfId="62605"/>
    <cellStyle name="Normal 9 5 2 2 3 4" xfId="62606"/>
    <cellStyle name="Normal 9 5 2 2 4" xfId="62607"/>
    <cellStyle name="Normal 9 5 2 2 5" xfId="62608"/>
    <cellStyle name="Normal 9 5 2 3" xfId="62609"/>
    <cellStyle name="Normal 9 5 2 3 2" xfId="62610"/>
    <cellStyle name="Normal 9 5 2 4" xfId="62611"/>
    <cellStyle name="Normal 9 5 2 4 2" xfId="62612"/>
    <cellStyle name="Normal 9 5 2 4 2 2" xfId="62613"/>
    <cellStyle name="Normal 9 5 2 4 3" xfId="62614"/>
    <cellStyle name="Normal 9 5 2 4 4" xfId="62615"/>
    <cellStyle name="Normal 9 5 2 5" xfId="62616"/>
    <cellStyle name="Normal 9 5 2 6" xfId="62617"/>
    <cellStyle name="Normal 9 5 3" xfId="62618"/>
    <cellStyle name="Normal 9 5 3 2" xfId="62619"/>
    <cellStyle name="Normal 9 5 3 2 2" xfId="62620"/>
    <cellStyle name="Normal 9 5 3 2 2 2" xfId="62621"/>
    <cellStyle name="Normal 9 5 3 2 3" xfId="62622"/>
    <cellStyle name="Normal 9 5 3 2 3 2" xfId="62623"/>
    <cellStyle name="Normal 9 5 3 2 3 2 2" xfId="62624"/>
    <cellStyle name="Normal 9 5 3 2 3 3" xfId="62625"/>
    <cellStyle name="Normal 9 5 3 2 3 4" xfId="62626"/>
    <cellStyle name="Normal 9 5 3 2 4" xfId="62627"/>
    <cellStyle name="Normal 9 5 3 2 5" xfId="62628"/>
    <cellStyle name="Normal 9 5 3 3" xfId="62629"/>
    <cellStyle name="Normal 9 5 3 3 2" xfId="62630"/>
    <cellStyle name="Normal 9 5 3 4" xfId="62631"/>
    <cellStyle name="Normal 9 5 3 4 2" xfId="62632"/>
    <cellStyle name="Normal 9 5 3 4 2 2" xfId="62633"/>
    <cellStyle name="Normal 9 5 3 4 3" xfId="62634"/>
    <cellStyle name="Normal 9 5 3 4 4" xfId="62635"/>
    <cellStyle name="Normal 9 5 3 5" xfId="62636"/>
    <cellStyle name="Normal 9 5 3 6" xfId="62637"/>
    <cellStyle name="Normal 9 5 4" xfId="62638"/>
    <cellStyle name="Normal 9 5 4 2" xfId="62639"/>
    <cellStyle name="Normal 9 5 4 2 2" xfId="62640"/>
    <cellStyle name="Normal 9 5 4 2 2 2" xfId="62641"/>
    <cellStyle name="Normal 9 5 4 2 2 2 2" xfId="62642"/>
    <cellStyle name="Normal 9 5 4 2 2 3" xfId="62643"/>
    <cellStyle name="Normal 9 5 4 2 2 4" xfId="62644"/>
    <cellStyle name="Normal 9 5 4 2 3" xfId="62645"/>
    <cellStyle name="Normal 9 5 4 2 4" xfId="62646"/>
    <cellStyle name="Normal 9 5 4 3" xfId="62647"/>
    <cellStyle name="Normal 9 5 4 3 2" xfId="62648"/>
    <cellStyle name="Normal 9 5 4 4" xfId="62649"/>
    <cellStyle name="Normal 9 5 4 4 2" xfId="62650"/>
    <cellStyle name="Normal 9 5 4 4 2 2" xfId="62651"/>
    <cellStyle name="Normal 9 5 4 4 3" xfId="62652"/>
    <cellStyle name="Normal 9 5 4 4 4" xfId="62653"/>
    <cellStyle name="Normal 9 5 4 5" xfId="62654"/>
    <cellStyle name="Normal 9 5 4 6" xfId="62655"/>
    <cellStyle name="Normal 9 5 5" xfId="62656"/>
    <cellStyle name="Normal 9 5 5 2" xfId="62657"/>
    <cellStyle name="Normal 9 5 5 2 2" xfId="62658"/>
    <cellStyle name="Normal 9 5 5 2 2 2" xfId="62659"/>
    <cellStyle name="Normal 9 5 5 2 2 2 2" xfId="62660"/>
    <cellStyle name="Normal 9 5 5 2 2 3" xfId="62661"/>
    <cellStyle name="Normal 9 5 5 2 2 4" xfId="62662"/>
    <cellStyle name="Normal 9 5 5 2 3" xfId="62663"/>
    <cellStyle name="Normal 9 5 5 2 4" xfId="62664"/>
    <cellStyle name="Normal 9 5 5 3" xfId="62665"/>
    <cellStyle name="Normal 9 5 5 3 2" xfId="62666"/>
    <cellStyle name="Normal 9 5 5 4" xfId="62667"/>
    <cellStyle name="Normal 9 5 5 4 2" xfId="62668"/>
    <cellStyle name="Normal 9 5 5 4 2 2" xfId="62669"/>
    <cellStyle name="Normal 9 5 5 4 3" xfId="62670"/>
    <cellStyle name="Normal 9 5 5 4 4" xfId="62671"/>
    <cellStyle name="Normal 9 5 5 5" xfId="62672"/>
    <cellStyle name="Normal 9 5 5 6" xfId="62673"/>
    <cellStyle name="Normal 9 5 6" xfId="62674"/>
    <cellStyle name="Normal 9 5 6 2" xfId="62675"/>
    <cellStyle name="Normal 9 5 6 2 2" xfId="62676"/>
    <cellStyle name="Normal 9 5 6 2 2 2" xfId="62677"/>
    <cellStyle name="Normal 9 5 6 2 3" xfId="62678"/>
    <cellStyle name="Normal 9 5 6 2 4" xfId="62679"/>
    <cellStyle name="Normal 9 5 6 3" xfId="62680"/>
    <cellStyle name="Normal 9 5 6 4" xfId="62681"/>
    <cellStyle name="Normal 9 5 7" xfId="62682"/>
    <cellStyle name="Normal 9 5 7 2" xfId="62683"/>
    <cellStyle name="Normal 9 5 7 2 2" xfId="62684"/>
    <cellStyle name="Normal 9 5 7 2 2 2" xfId="62685"/>
    <cellStyle name="Normal 9 5 7 2 3" xfId="62686"/>
    <cellStyle name="Normal 9 5 7 2 4" xfId="62687"/>
    <cellStyle name="Normal 9 5 7 3" xfId="62688"/>
    <cellStyle name="Normal 9 5 7 4" xfId="62689"/>
    <cellStyle name="Normal 9 5 8" xfId="62690"/>
    <cellStyle name="Normal 9 5 8 2" xfId="62691"/>
    <cellStyle name="Normal 9 5 8 2 2" xfId="62692"/>
    <cellStyle name="Normal 9 5 8 3" xfId="62693"/>
    <cellStyle name="Normal 9 5 8 4" xfId="62694"/>
    <cellStyle name="Normal 9 5 8 5" xfId="62695"/>
    <cellStyle name="Normal 9 5 9" xfId="62696"/>
    <cellStyle name="Normal 9 5 9 2" xfId="62697"/>
    <cellStyle name="Normal 9 5 9 2 2" xfId="62698"/>
    <cellStyle name="Normal 9 5 9 3" xfId="62699"/>
    <cellStyle name="Normal 9 5 9 4" xfId="62700"/>
    <cellStyle name="Normal 9 6" xfId="62701"/>
    <cellStyle name="Normal 9 6 2" xfId="62702"/>
    <cellStyle name="Normal 9 6 2 2" xfId="62703"/>
    <cellStyle name="Normal 9 6 3" xfId="62704"/>
    <cellStyle name="Normal 9 6 3 2" xfId="62705"/>
    <cellStyle name="Normal 9 6 3 2 2" xfId="62706"/>
    <cellStyle name="Normal 9 6 3 3" xfId="62707"/>
    <cellStyle name="Normal 9 6 3 4" xfId="62708"/>
    <cellStyle name="Normal 9 6 4" xfId="62709"/>
    <cellStyle name="Normal 9 6 5" xfId="62710"/>
    <cellStyle name="Normal 9 6 6" xfId="62711"/>
    <cellStyle name="Normal 9 7" xfId="62712"/>
    <cellStyle name="Normal 9 7 2" xfId="62713"/>
    <cellStyle name="Normal 9 7 2 2" xfId="62714"/>
    <cellStyle name="Normal 9 7 2 2 2" xfId="62715"/>
    <cellStyle name="Normal 9 7 2 3" xfId="62716"/>
    <cellStyle name="Normal 9 7 2 4" xfId="62717"/>
    <cellStyle name="Normal 9 7 3" xfId="62718"/>
    <cellStyle name="Normal 9 7 4" xfId="62719"/>
    <cellStyle name="Normal 9 8" xfId="62720"/>
    <cellStyle name="Normal 9 8 2" xfId="62721"/>
    <cellStyle name="Normal 9 9" xfId="62722"/>
    <cellStyle name="Normal 9 9 2" xfId="62723"/>
    <cellStyle name="Normal 9 9 2 2" xfId="62724"/>
    <cellStyle name="Normal 9 9 3" xfId="62725"/>
    <cellStyle name="Normal 9 9 4" xfId="62726"/>
    <cellStyle name="Normal(0)" xfId="352"/>
    <cellStyle name="Normal_Blocking 03-01" xfId="5"/>
    <cellStyle name="Normal_Blocking 09-00" xfId="4"/>
    <cellStyle name="Note 10" xfId="62727"/>
    <cellStyle name="Note 10 2" xfId="62728"/>
    <cellStyle name="Note 11" xfId="62729"/>
    <cellStyle name="Note 11 2" xfId="62730"/>
    <cellStyle name="Note 11 2 2" xfId="62731"/>
    <cellStyle name="Note 11 3" xfId="62732"/>
    <cellStyle name="Note 11 4" xfId="62733"/>
    <cellStyle name="Note 11 5" xfId="62734"/>
    <cellStyle name="Note 12" xfId="62735"/>
    <cellStyle name="Note 12 2" xfId="62736"/>
    <cellStyle name="Note 12 2 2" xfId="62737"/>
    <cellStyle name="Note 12 3" xfId="62738"/>
    <cellStyle name="Note 12 4" xfId="62739"/>
    <cellStyle name="Note 13" xfId="62740"/>
    <cellStyle name="Note 13 2" xfId="62741"/>
    <cellStyle name="Note 13 2 2" xfId="62742"/>
    <cellStyle name="Note 13 3" xfId="62743"/>
    <cellStyle name="Note 13 4" xfId="62744"/>
    <cellStyle name="Note 14" xfId="62745"/>
    <cellStyle name="Note 15" xfId="62746"/>
    <cellStyle name="Note 16" xfId="62747"/>
    <cellStyle name="Note 17" xfId="62748"/>
    <cellStyle name="Note 2" xfId="353"/>
    <cellStyle name="Note 2 2" xfId="62749"/>
    <cellStyle name="Note 2 2 2" xfId="62750"/>
    <cellStyle name="Note 2 3" xfId="62751"/>
    <cellStyle name="Note 2 4" xfId="62752"/>
    <cellStyle name="Note 2 5" xfId="62753"/>
    <cellStyle name="Note 3" xfId="354"/>
    <cellStyle name="Note 3 2" xfId="62754"/>
    <cellStyle name="Note 3 2 2" xfId="62755"/>
    <cellStyle name="Note 3 2 2 2" xfId="62756"/>
    <cellStyle name="Note 3 2 3" xfId="62757"/>
    <cellStyle name="Note 3 2 3 2" xfId="62758"/>
    <cellStyle name="Note 3 2 3 2 2" xfId="62759"/>
    <cellStyle name="Note 3 2 3 3" xfId="62760"/>
    <cellStyle name="Note 3 2 3 4" xfId="62761"/>
    <cellStyle name="Note 3 2 4" xfId="62762"/>
    <cellStyle name="Note 3 2 5" xfId="62763"/>
    <cellStyle name="Note 3 2 6" xfId="62764"/>
    <cellStyle name="Note 3 3" xfId="62765"/>
    <cellStyle name="Note 3 3 2" xfId="62766"/>
    <cellStyle name="Note 3 4" xfId="62767"/>
    <cellStyle name="Note 3 4 2" xfId="62768"/>
    <cellStyle name="Note 3 4 2 2" xfId="62769"/>
    <cellStyle name="Note 3 4 3" xfId="62770"/>
    <cellStyle name="Note 3 4 4" xfId="62771"/>
    <cellStyle name="Note 3 5" xfId="62772"/>
    <cellStyle name="Note 3 6" xfId="62773"/>
    <cellStyle name="Note 3 7" xfId="62774"/>
    <cellStyle name="Note 4" xfId="355"/>
    <cellStyle name="Note 4 2" xfId="62775"/>
    <cellStyle name="Note 4 2 2" xfId="62776"/>
    <cellStyle name="Note 4 2 2 2" xfId="62777"/>
    <cellStyle name="Note 4 2 3" xfId="62778"/>
    <cellStyle name="Note 4 2 3 2" xfId="62779"/>
    <cellStyle name="Note 4 2 3 2 2" xfId="62780"/>
    <cellStyle name="Note 4 2 3 3" xfId="62781"/>
    <cellStyle name="Note 4 2 3 4" xfId="62782"/>
    <cellStyle name="Note 4 2 4" xfId="62783"/>
    <cellStyle name="Note 4 2 5" xfId="62784"/>
    <cellStyle name="Note 4 3" xfId="62785"/>
    <cellStyle name="Note 4 3 2" xfId="62786"/>
    <cellStyle name="Note 4 4" xfId="62787"/>
    <cellStyle name="Note 4 4 2" xfId="62788"/>
    <cellStyle name="Note 4 4 2 2" xfId="62789"/>
    <cellStyle name="Note 4 4 3" xfId="62790"/>
    <cellStyle name="Note 4 4 4" xfId="62791"/>
    <cellStyle name="Note 4 5" xfId="62792"/>
    <cellStyle name="Note 4 6" xfId="62793"/>
    <cellStyle name="Note 4 7" xfId="62794"/>
    <cellStyle name="Note 5" xfId="62795"/>
    <cellStyle name="Note 5 2" xfId="62796"/>
    <cellStyle name="Note 5 2 2" xfId="62797"/>
    <cellStyle name="Note 5 2 2 2" xfId="62798"/>
    <cellStyle name="Note 5 2 2 2 2" xfId="62799"/>
    <cellStyle name="Note 5 2 2 3" xfId="62800"/>
    <cellStyle name="Note 5 2 2 4" xfId="62801"/>
    <cellStyle name="Note 5 2 3" xfId="62802"/>
    <cellStyle name="Note 5 2 4" xfId="62803"/>
    <cellStyle name="Note 5 3" xfId="62804"/>
    <cellStyle name="Note 5 3 2" xfId="62805"/>
    <cellStyle name="Note 5 4" xfId="62806"/>
    <cellStyle name="Note 5 4 2" xfId="62807"/>
    <cellStyle name="Note 5 4 2 2" xfId="62808"/>
    <cellStyle name="Note 5 4 3" xfId="62809"/>
    <cellStyle name="Note 5 4 4" xfId="62810"/>
    <cellStyle name="Note 5 5" xfId="62811"/>
    <cellStyle name="Note 5 6" xfId="62812"/>
    <cellStyle name="Note 6" xfId="62813"/>
    <cellStyle name="Note 6 2" xfId="62814"/>
    <cellStyle name="Note 6 2 2" xfId="62815"/>
    <cellStyle name="Note 6 2 2 2" xfId="62816"/>
    <cellStyle name="Note 6 2 2 2 2" xfId="62817"/>
    <cellStyle name="Note 6 2 2 3" xfId="62818"/>
    <cellStyle name="Note 6 2 2 4" xfId="62819"/>
    <cellStyle name="Note 6 2 3" xfId="62820"/>
    <cellStyle name="Note 6 2 4" xfId="62821"/>
    <cellStyle name="Note 6 3" xfId="62822"/>
    <cellStyle name="Note 6 3 2" xfId="62823"/>
    <cellStyle name="Note 6 4" xfId="62824"/>
    <cellStyle name="Note 6 4 2" xfId="62825"/>
    <cellStyle name="Note 6 4 2 2" xfId="62826"/>
    <cellStyle name="Note 6 4 3" xfId="62827"/>
    <cellStyle name="Note 6 4 4" xfId="62828"/>
    <cellStyle name="Note 6 5" xfId="62829"/>
    <cellStyle name="Note 6 6" xfId="62830"/>
    <cellStyle name="Note 7" xfId="62831"/>
    <cellStyle name="Note 7 2" xfId="62832"/>
    <cellStyle name="Note 7 2 2" xfId="62833"/>
    <cellStyle name="Note 7 3" xfId="62834"/>
    <cellStyle name="Note 7 4" xfId="62835"/>
    <cellStyle name="Note 8" xfId="62836"/>
    <cellStyle name="Note 8 2" xfId="62837"/>
    <cellStyle name="Note 8 2 2" xfId="62838"/>
    <cellStyle name="Note 8 3" xfId="62839"/>
    <cellStyle name="Note 8 3 2" xfId="62840"/>
    <cellStyle name="Note 8 3 2 2" xfId="62841"/>
    <cellStyle name="Note 8 3 3" xfId="62842"/>
    <cellStyle name="Note 8 3 4" xfId="62843"/>
    <cellStyle name="Note 8 4" xfId="62844"/>
    <cellStyle name="Note 8 5" xfId="62845"/>
    <cellStyle name="Note 9" xfId="62846"/>
    <cellStyle name="Note 9 2" xfId="62847"/>
    <cellStyle name="Note 9 2 2" xfId="62848"/>
    <cellStyle name="Note 9 2 2 2" xfId="62849"/>
    <cellStyle name="Note 9 2 3" xfId="62850"/>
    <cellStyle name="Note 9 2 4" xfId="62851"/>
    <cellStyle name="Note 9 3" xfId="62852"/>
    <cellStyle name="Note 9 4" xfId="62853"/>
    <cellStyle name="Number" xfId="356"/>
    <cellStyle name="Number 10" xfId="62854"/>
    <cellStyle name="Number 11" xfId="62855"/>
    <cellStyle name="Number 12" xfId="62856"/>
    <cellStyle name="Number 13" xfId="62857"/>
    <cellStyle name="Number 14" xfId="62858"/>
    <cellStyle name="Number 2" xfId="62859"/>
    <cellStyle name="Number 3" xfId="62860"/>
    <cellStyle name="Number 4" xfId="62861"/>
    <cellStyle name="Number 5" xfId="62862"/>
    <cellStyle name="Number 6" xfId="62863"/>
    <cellStyle name="Number 7" xfId="62864"/>
    <cellStyle name="Number 8" xfId="62865"/>
    <cellStyle name="Number 9" xfId="62866"/>
    <cellStyle name="Output 2" xfId="357"/>
    <cellStyle name="Output 2 2" xfId="62867"/>
    <cellStyle name="Output 2 3" xfId="62868"/>
    <cellStyle name="Output 2 4" xfId="62869"/>
    <cellStyle name="Output 2 5" xfId="62870"/>
    <cellStyle name="Output 3" xfId="62871"/>
    <cellStyle name="Output 3 2" xfId="62872"/>
    <cellStyle name="Output 3 3" xfId="62873"/>
    <cellStyle name="Output 4" xfId="62874"/>
    <cellStyle name="Output 4 2" xfId="62875"/>
    <cellStyle name="Output 4 3" xfId="62876"/>
    <cellStyle name="Output 5" xfId="62877"/>
    <cellStyle name="Output 6" xfId="62878"/>
    <cellStyle name="Output Amounts" xfId="358"/>
    <cellStyle name="Output Line Items" xfId="359"/>
    <cellStyle name="Password" xfId="119"/>
    <cellStyle name="Percen - Style1" xfId="360"/>
    <cellStyle name="Percen - Style2" xfId="361"/>
    <cellStyle name="Percent" xfId="3" builtinId="5"/>
    <cellStyle name="Percent [2]" xfId="362"/>
    <cellStyle name="Percent [2] 2" xfId="62879"/>
    <cellStyle name="Percent [2] 3" xfId="62880"/>
    <cellStyle name="Percent 10" xfId="402"/>
    <cellStyle name="Percent 11" xfId="62881"/>
    <cellStyle name="Percent 13" xfId="120"/>
    <cellStyle name="Percent 19" xfId="121"/>
    <cellStyle name="Percent 2" xfId="19"/>
    <cellStyle name="Percent 2 10" xfId="122"/>
    <cellStyle name="Percent 2 10 2" xfId="62882"/>
    <cellStyle name="Percent 2 10 2 2" xfId="62883"/>
    <cellStyle name="Percent 2 10 2 2 2" xfId="62884"/>
    <cellStyle name="Percent 2 10 2 3" xfId="62885"/>
    <cellStyle name="Percent 2 10 2 4" xfId="62886"/>
    <cellStyle name="Percent 2 10 3" xfId="62887"/>
    <cellStyle name="Percent 2 10 4" xfId="62888"/>
    <cellStyle name="Percent 2 11" xfId="123"/>
    <cellStyle name="Percent 2 11 2" xfId="62889"/>
    <cellStyle name="Percent 2 11 2 2" xfId="62890"/>
    <cellStyle name="Percent 2 11 3" xfId="62891"/>
    <cellStyle name="Percent 2 11 4" xfId="62892"/>
    <cellStyle name="Percent 2 11 5" xfId="62893"/>
    <cellStyle name="Percent 2 12" xfId="124"/>
    <cellStyle name="Percent 2 13" xfId="125"/>
    <cellStyle name="Percent 2 13 2" xfId="62894"/>
    <cellStyle name="Percent 2 13 2 2" xfId="62895"/>
    <cellStyle name="Percent 2 13 3" xfId="62896"/>
    <cellStyle name="Percent 2 13 4" xfId="62897"/>
    <cellStyle name="Percent 2 14" xfId="126"/>
    <cellStyle name="Percent 2 15" xfId="127"/>
    <cellStyle name="Percent 2 15 2" xfId="62898"/>
    <cellStyle name="Percent 2 16" xfId="128"/>
    <cellStyle name="Percent 2 17" xfId="129"/>
    <cellStyle name="Percent 2 18" xfId="130"/>
    <cellStyle name="Percent 2 19" xfId="131"/>
    <cellStyle name="Percent 2 2" xfId="20"/>
    <cellStyle name="Percent 2 2 10" xfId="62899"/>
    <cellStyle name="Percent 2 2 10 2" xfId="62900"/>
    <cellStyle name="Percent 2 2 10 2 2" xfId="62901"/>
    <cellStyle name="Percent 2 2 10 3" xfId="62902"/>
    <cellStyle name="Percent 2 2 10 4" xfId="62903"/>
    <cellStyle name="Percent 2 2 11" xfId="62904"/>
    <cellStyle name="Percent 2 2 12" xfId="62905"/>
    <cellStyle name="Percent 2 2 12 2" xfId="62906"/>
    <cellStyle name="Percent 2 2 13" xfId="62907"/>
    <cellStyle name="Percent 2 2 14" xfId="62908"/>
    <cellStyle name="Percent 2 2 15" xfId="62909"/>
    <cellStyle name="Percent 2 2 16" xfId="62910"/>
    <cellStyle name="Percent 2 2 2" xfId="132"/>
    <cellStyle name="Percent 2 2 2 2" xfId="62911"/>
    <cellStyle name="Percent 2 2 2 2 2" xfId="62912"/>
    <cellStyle name="Percent 2 2 2 2 2 2" xfId="62913"/>
    <cellStyle name="Percent 2 2 2 2 3" xfId="62914"/>
    <cellStyle name="Percent 2 2 2 2 3 2" xfId="62915"/>
    <cellStyle name="Percent 2 2 2 2 3 2 2" xfId="62916"/>
    <cellStyle name="Percent 2 2 2 2 3 3" xfId="62917"/>
    <cellStyle name="Percent 2 2 2 2 3 4" xfId="62918"/>
    <cellStyle name="Percent 2 2 2 2 4" xfId="62919"/>
    <cellStyle name="Percent 2 2 2 2 5" xfId="62920"/>
    <cellStyle name="Percent 2 2 2 3" xfId="62921"/>
    <cellStyle name="Percent 2 2 2 3 2" xfId="62922"/>
    <cellStyle name="Percent 2 2 2 4" xfId="62923"/>
    <cellStyle name="Percent 2 2 2 4 2" xfId="62924"/>
    <cellStyle name="Percent 2 2 2 5" xfId="62925"/>
    <cellStyle name="Percent 2 2 2 5 2" xfId="62926"/>
    <cellStyle name="Percent 2 2 2 5 2 2" xfId="62927"/>
    <cellStyle name="Percent 2 2 2 5 3" xfId="62928"/>
    <cellStyle name="Percent 2 2 2 5 4" xfId="62929"/>
    <cellStyle name="Percent 2 2 2 6" xfId="62930"/>
    <cellStyle name="Percent 2 2 2 6 2" xfId="62931"/>
    <cellStyle name="Percent 2 2 2 6 2 2" xfId="62932"/>
    <cellStyle name="Percent 2 2 2 6 3" xfId="62933"/>
    <cellStyle name="Percent 2 2 2 6 4" xfId="62934"/>
    <cellStyle name="Percent 2 2 2 7" xfId="62935"/>
    <cellStyle name="Percent 2 2 2 8" xfId="62936"/>
    <cellStyle name="Percent 2 2 2 9" xfId="62937"/>
    <cellStyle name="Percent 2 2 3" xfId="62938"/>
    <cellStyle name="Percent 2 2 3 2" xfId="62939"/>
    <cellStyle name="Percent 2 2 3 2 2" xfId="62940"/>
    <cellStyle name="Percent 2 2 3 2 2 2" xfId="62941"/>
    <cellStyle name="Percent 2 2 3 2 3" xfId="62942"/>
    <cellStyle name="Percent 2 2 3 2 3 2" xfId="62943"/>
    <cellStyle name="Percent 2 2 3 2 3 2 2" xfId="62944"/>
    <cellStyle name="Percent 2 2 3 2 3 3" xfId="62945"/>
    <cellStyle name="Percent 2 2 3 2 3 4" xfId="62946"/>
    <cellStyle name="Percent 2 2 3 2 4" xfId="62947"/>
    <cellStyle name="Percent 2 2 3 2 5" xfId="62948"/>
    <cellStyle name="Percent 2 2 3 3" xfId="62949"/>
    <cellStyle name="Percent 2 2 3 3 2" xfId="62950"/>
    <cellStyle name="Percent 2 2 3 4" xfId="62951"/>
    <cellStyle name="Percent 2 2 3 4 2" xfId="62952"/>
    <cellStyle name="Percent 2 2 3 4 2 2" xfId="62953"/>
    <cellStyle name="Percent 2 2 3 4 3" xfId="62954"/>
    <cellStyle name="Percent 2 2 3 4 4" xfId="62955"/>
    <cellStyle name="Percent 2 2 3 5" xfId="62956"/>
    <cellStyle name="Percent 2 2 3 6" xfId="62957"/>
    <cellStyle name="Percent 2 2 4" xfId="62958"/>
    <cellStyle name="Percent 2 2 4 2" xfId="62959"/>
    <cellStyle name="Percent 2 2 4 2 2" xfId="62960"/>
    <cellStyle name="Percent 2 2 4 2 2 2" xfId="62961"/>
    <cellStyle name="Percent 2 2 4 2 3" xfId="62962"/>
    <cellStyle name="Percent 2 2 4 2 3 2" xfId="62963"/>
    <cellStyle name="Percent 2 2 4 2 3 2 2" xfId="62964"/>
    <cellStyle name="Percent 2 2 4 2 3 3" xfId="62965"/>
    <cellStyle name="Percent 2 2 4 2 3 4" xfId="62966"/>
    <cellStyle name="Percent 2 2 4 2 4" xfId="62967"/>
    <cellStyle name="Percent 2 2 4 2 5" xfId="62968"/>
    <cellStyle name="Percent 2 2 4 3" xfId="62969"/>
    <cellStyle name="Percent 2 2 4 3 2" xfId="62970"/>
    <cellStyle name="Percent 2 2 4 4" xfId="62971"/>
    <cellStyle name="Percent 2 2 4 4 2" xfId="62972"/>
    <cellStyle name="Percent 2 2 4 4 2 2" xfId="62973"/>
    <cellStyle name="Percent 2 2 4 4 3" xfId="62974"/>
    <cellStyle name="Percent 2 2 4 4 4" xfId="62975"/>
    <cellStyle name="Percent 2 2 4 5" xfId="62976"/>
    <cellStyle name="Percent 2 2 4 6" xfId="62977"/>
    <cellStyle name="Percent 2 2 5" xfId="62978"/>
    <cellStyle name="Percent 2 2 5 2" xfId="62979"/>
    <cellStyle name="Percent 2 2 5 2 2" xfId="62980"/>
    <cellStyle name="Percent 2 2 5 2 2 2" xfId="62981"/>
    <cellStyle name="Percent 2 2 5 2 2 2 2" xfId="62982"/>
    <cellStyle name="Percent 2 2 5 2 2 3" xfId="62983"/>
    <cellStyle name="Percent 2 2 5 2 2 4" xfId="62984"/>
    <cellStyle name="Percent 2 2 5 2 3" xfId="62985"/>
    <cellStyle name="Percent 2 2 5 2 4" xfId="62986"/>
    <cellStyle name="Percent 2 2 5 3" xfId="62987"/>
    <cellStyle name="Percent 2 2 5 3 2" xfId="62988"/>
    <cellStyle name="Percent 2 2 5 4" xfId="62989"/>
    <cellStyle name="Percent 2 2 5 4 2" xfId="62990"/>
    <cellStyle name="Percent 2 2 5 4 2 2" xfId="62991"/>
    <cellStyle name="Percent 2 2 5 4 3" xfId="62992"/>
    <cellStyle name="Percent 2 2 5 4 4" xfId="62993"/>
    <cellStyle name="Percent 2 2 5 5" xfId="62994"/>
    <cellStyle name="Percent 2 2 5 6" xfId="62995"/>
    <cellStyle name="Percent 2 2 6" xfId="62996"/>
    <cellStyle name="Percent 2 2 6 2" xfId="62997"/>
    <cellStyle name="Percent 2 2 6 2 2" xfId="62998"/>
    <cellStyle name="Percent 2 2 6 2 2 2" xfId="62999"/>
    <cellStyle name="Percent 2 2 6 2 2 2 2" xfId="63000"/>
    <cellStyle name="Percent 2 2 6 2 2 3" xfId="63001"/>
    <cellStyle name="Percent 2 2 6 2 2 4" xfId="63002"/>
    <cellStyle name="Percent 2 2 6 2 3" xfId="63003"/>
    <cellStyle name="Percent 2 2 6 2 4" xfId="63004"/>
    <cellStyle name="Percent 2 2 6 3" xfId="63005"/>
    <cellStyle name="Percent 2 2 6 3 2" xfId="63006"/>
    <cellStyle name="Percent 2 2 6 4" xfId="63007"/>
    <cellStyle name="Percent 2 2 6 4 2" xfId="63008"/>
    <cellStyle name="Percent 2 2 6 4 2 2" xfId="63009"/>
    <cellStyle name="Percent 2 2 6 4 3" xfId="63010"/>
    <cellStyle name="Percent 2 2 6 4 4" xfId="63011"/>
    <cellStyle name="Percent 2 2 6 5" xfId="63012"/>
    <cellStyle name="Percent 2 2 6 6" xfId="63013"/>
    <cellStyle name="Percent 2 2 7" xfId="63014"/>
    <cellStyle name="Percent 2 2 7 2" xfId="63015"/>
    <cellStyle name="Percent 2 2 7 2 2" xfId="63016"/>
    <cellStyle name="Percent 2 2 7 2 2 2" xfId="63017"/>
    <cellStyle name="Percent 2 2 7 2 3" xfId="63018"/>
    <cellStyle name="Percent 2 2 7 2 4" xfId="63019"/>
    <cellStyle name="Percent 2 2 7 3" xfId="63020"/>
    <cellStyle name="Percent 2 2 7 4" xfId="63021"/>
    <cellStyle name="Percent 2 2 8" xfId="63022"/>
    <cellStyle name="Percent 2 2 8 2" xfId="63023"/>
    <cellStyle name="Percent 2 2 8 2 2" xfId="63024"/>
    <cellStyle name="Percent 2 2 8 2 2 2" xfId="63025"/>
    <cellStyle name="Percent 2 2 8 2 3" xfId="63026"/>
    <cellStyle name="Percent 2 2 8 2 4" xfId="63027"/>
    <cellStyle name="Percent 2 2 8 3" xfId="63028"/>
    <cellStyle name="Percent 2 2 8 4" xfId="63029"/>
    <cellStyle name="Percent 2 2 9" xfId="63030"/>
    <cellStyle name="Percent 2 2 9 2" xfId="63031"/>
    <cellStyle name="Percent 2 2 9 2 2" xfId="63032"/>
    <cellStyle name="Percent 2 2 9 3" xfId="63033"/>
    <cellStyle name="Percent 2 2 9 4" xfId="63034"/>
    <cellStyle name="Percent 2 2 9 5" xfId="63035"/>
    <cellStyle name="Percent 2 20" xfId="133"/>
    <cellStyle name="Percent 2 21" xfId="134"/>
    <cellStyle name="Percent 2 3" xfId="135"/>
    <cellStyle name="Percent 2 3 10" xfId="63036"/>
    <cellStyle name="Percent 2 3 10 2" xfId="63037"/>
    <cellStyle name="Percent 2 3 10 2 2" xfId="63038"/>
    <cellStyle name="Percent 2 3 10 3" xfId="63039"/>
    <cellStyle name="Percent 2 3 10 4" xfId="63040"/>
    <cellStyle name="Percent 2 3 11" xfId="63041"/>
    <cellStyle name="Percent 2 3 12" xfId="63042"/>
    <cellStyle name="Percent 2 3 12 2" xfId="63043"/>
    <cellStyle name="Percent 2 3 13" xfId="63044"/>
    <cellStyle name="Percent 2 3 14" xfId="63045"/>
    <cellStyle name="Percent 2 3 15" xfId="63046"/>
    <cellStyle name="Percent 2 3 2" xfId="63047"/>
    <cellStyle name="Percent 2 3 2 2" xfId="63048"/>
    <cellStyle name="Percent 2 3 2 2 2" xfId="63049"/>
    <cellStyle name="Percent 2 3 2 2 2 2" xfId="63050"/>
    <cellStyle name="Percent 2 3 2 2 3" xfId="63051"/>
    <cellStyle name="Percent 2 3 2 2 3 2" xfId="63052"/>
    <cellStyle name="Percent 2 3 2 2 3 2 2" xfId="63053"/>
    <cellStyle name="Percent 2 3 2 2 3 3" xfId="63054"/>
    <cellStyle name="Percent 2 3 2 2 3 4" xfId="63055"/>
    <cellStyle name="Percent 2 3 2 2 4" xfId="63056"/>
    <cellStyle name="Percent 2 3 2 2 5" xfId="63057"/>
    <cellStyle name="Percent 2 3 2 3" xfId="63058"/>
    <cellStyle name="Percent 2 3 2 3 2" xfId="63059"/>
    <cellStyle name="Percent 2 3 2 4" xfId="63060"/>
    <cellStyle name="Percent 2 3 2 4 2" xfId="63061"/>
    <cellStyle name="Percent 2 3 2 5" xfId="63062"/>
    <cellStyle name="Percent 2 3 2 5 2" xfId="63063"/>
    <cellStyle name="Percent 2 3 2 5 2 2" xfId="63064"/>
    <cellStyle name="Percent 2 3 2 5 3" xfId="63065"/>
    <cellStyle name="Percent 2 3 2 5 4" xfId="63066"/>
    <cellStyle name="Percent 2 3 2 6" xfId="63067"/>
    <cellStyle name="Percent 2 3 2 6 2" xfId="63068"/>
    <cellStyle name="Percent 2 3 2 6 2 2" xfId="63069"/>
    <cellStyle name="Percent 2 3 2 6 3" xfId="63070"/>
    <cellStyle name="Percent 2 3 2 6 4" xfId="63071"/>
    <cellStyle name="Percent 2 3 2 7" xfId="63072"/>
    <cellStyle name="Percent 2 3 2 8" xfId="63073"/>
    <cellStyle name="Percent 2 3 3" xfId="63074"/>
    <cellStyle name="Percent 2 3 3 2" xfId="63075"/>
    <cellStyle name="Percent 2 3 3 2 2" xfId="63076"/>
    <cellStyle name="Percent 2 3 3 2 2 2" xfId="63077"/>
    <cellStyle name="Percent 2 3 3 2 3" xfId="63078"/>
    <cellStyle name="Percent 2 3 3 2 3 2" xfId="63079"/>
    <cellStyle name="Percent 2 3 3 2 3 2 2" xfId="63080"/>
    <cellStyle name="Percent 2 3 3 2 3 3" xfId="63081"/>
    <cellStyle name="Percent 2 3 3 2 3 4" xfId="63082"/>
    <cellStyle name="Percent 2 3 3 2 4" xfId="63083"/>
    <cellStyle name="Percent 2 3 3 2 5" xfId="63084"/>
    <cellStyle name="Percent 2 3 3 3" xfId="63085"/>
    <cellStyle name="Percent 2 3 3 3 2" xfId="63086"/>
    <cellStyle name="Percent 2 3 3 4" xfId="63087"/>
    <cellStyle name="Percent 2 3 3 4 2" xfId="63088"/>
    <cellStyle name="Percent 2 3 3 4 2 2" xfId="63089"/>
    <cellStyle name="Percent 2 3 3 4 3" xfId="63090"/>
    <cellStyle name="Percent 2 3 3 4 4" xfId="63091"/>
    <cellStyle name="Percent 2 3 3 5" xfId="63092"/>
    <cellStyle name="Percent 2 3 3 6" xfId="63093"/>
    <cellStyle name="Percent 2 3 4" xfId="63094"/>
    <cellStyle name="Percent 2 3 4 2" xfId="63095"/>
    <cellStyle name="Percent 2 3 4 2 2" xfId="63096"/>
    <cellStyle name="Percent 2 3 4 2 2 2" xfId="63097"/>
    <cellStyle name="Percent 2 3 4 2 3" xfId="63098"/>
    <cellStyle name="Percent 2 3 4 2 3 2" xfId="63099"/>
    <cellStyle name="Percent 2 3 4 2 3 2 2" xfId="63100"/>
    <cellStyle name="Percent 2 3 4 2 3 3" xfId="63101"/>
    <cellStyle name="Percent 2 3 4 2 3 4" xfId="63102"/>
    <cellStyle name="Percent 2 3 4 2 4" xfId="63103"/>
    <cellStyle name="Percent 2 3 4 2 5" xfId="63104"/>
    <cellStyle name="Percent 2 3 4 3" xfId="63105"/>
    <cellStyle name="Percent 2 3 4 3 2" xfId="63106"/>
    <cellStyle name="Percent 2 3 4 4" xfId="63107"/>
    <cellStyle name="Percent 2 3 4 4 2" xfId="63108"/>
    <cellStyle name="Percent 2 3 4 4 2 2" xfId="63109"/>
    <cellStyle name="Percent 2 3 4 4 3" xfId="63110"/>
    <cellStyle name="Percent 2 3 4 4 4" xfId="63111"/>
    <cellStyle name="Percent 2 3 4 5" xfId="63112"/>
    <cellStyle name="Percent 2 3 4 6" xfId="63113"/>
    <cellStyle name="Percent 2 3 5" xfId="63114"/>
    <cellStyle name="Percent 2 3 5 2" xfId="63115"/>
    <cellStyle name="Percent 2 3 5 2 2" xfId="63116"/>
    <cellStyle name="Percent 2 3 5 2 2 2" xfId="63117"/>
    <cellStyle name="Percent 2 3 5 2 2 2 2" xfId="63118"/>
    <cellStyle name="Percent 2 3 5 2 2 3" xfId="63119"/>
    <cellStyle name="Percent 2 3 5 2 2 4" xfId="63120"/>
    <cellStyle name="Percent 2 3 5 2 3" xfId="63121"/>
    <cellStyle name="Percent 2 3 5 2 4" xfId="63122"/>
    <cellStyle name="Percent 2 3 5 3" xfId="63123"/>
    <cellStyle name="Percent 2 3 5 3 2" xfId="63124"/>
    <cellStyle name="Percent 2 3 5 4" xfId="63125"/>
    <cellStyle name="Percent 2 3 5 4 2" xfId="63126"/>
    <cellStyle name="Percent 2 3 5 4 2 2" xfId="63127"/>
    <cellStyle name="Percent 2 3 5 4 3" xfId="63128"/>
    <cellStyle name="Percent 2 3 5 4 4" xfId="63129"/>
    <cellStyle name="Percent 2 3 5 5" xfId="63130"/>
    <cellStyle name="Percent 2 3 5 6" xfId="63131"/>
    <cellStyle name="Percent 2 3 6" xfId="63132"/>
    <cellStyle name="Percent 2 3 6 2" xfId="63133"/>
    <cellStyle name="Percent 2 3 6 2 2" xfId="63134"/>
    <cellStyle name="Percent 2 3 6 2 2 2" xfId="63135"/>
    <cellStyle name="Percent 2 3 6 2 2 2 2" xfId="63136"/>
    <cellStyle name="Percent 2 3 6 2 2 3" xfId="63137"/>
    <cellStyle name="Percent 2 3 6 2 2 4" xfId="63138"/>
    <cellStyle name="Percent 2 3 6 2 3" xfId="63139"/>
    <cellStyle name="Percent 2 3 6 2 4" xfId="63140"/>
    <cellStyle name="Percent 2 3 6 3" xfId="63141"/>
    <cellStyle name="Percent 2 3 6 3 2" xfId="63142"/>
    <cellStyle name="Percent 2 3 6 4" xfId="63143"/>
    <cellStyle name="Percent 2 3 6 4 2" xfId="63144"/>
    <cellStyle name="Percent 2 3 6 4 2 2" xfId="63145"/>
    <cellStyle name="Percent 2 3 6 4 3" xfId="63146"/>
    <cellStyle name="Percent 2 3 6 4 4" xfId="63147"/>
    <cellStyle name="Percent 2 3 6 5" xfId="63148"/>
    <cellStyle name="Percent 2 3 6 6" xfId="63149"/>
    <cellStyle name="Percent 2 3 7" xfId="63150"/>
    <cellStyle name="Percent 2 3 7 2" xfId="63151"/>
    <cellStyle name="Percent 2 3 7 2 2" xfId="63152"/>
    <cellStyle name="Percent 2 3 7 2 2 2" xfId="63153"/>
    <cellStyle name="Percent 2 3 7 2 3" xfId="63154"/>
    <cellStyle name="Percent 2 3 7 2 4" xfId="63155"/>
    <cellStyle name="Percent 2 3 7 3" xfId="63156"/>
    <cellStyle name="Percent 2 3 7 4" xfId="63157"/>
    <cellStyle name="Percent 2 3 8" xfId="63158"/>
    <cellStyle name="Percent 2 3 8 2" xfId="63159"/>
    <cellStyle name="Percent 2 3 8 2 2" xfId="63160"/>
    <cellStyle name="Percent 2 3 8 2 2 2" xfId="63161"/>
    <cellStyle name="Percent 2 3 8 2 3" xfId="63162"/>
    <cellStyle name="Percent 2 3 8 2 4" xfId="63163"/>
    <cellStyle name="Percent 2 3 8 3" xfId="63164"/>
    <cellStyle name="Percent 2 3 8 4" xfId="63165"/>
    <cellStyle name="Percent 2 3 9" xfId="63166"/>
    <cellStyle name="Percent 2 3 9 2" xfId="63167"/>
    <cellStyle name="Percent 2 3 9 2 2" xfId="63168"/>
    <cellStyle name="Percent 2 3 9 3" xfId="63169"/>
    <cellStyle name="Percent 2 3 9 4" xfId="63170"/>
    <cellStyle name="Percent 2 3 9 5" xfId="63171"/>
    <cellStyle name="Percent 2 4" xfId="136"/>
    <cellStyle name="Percent 2 4 10" xfId="63172"/>
    <cellStyle name="Percent 2 4 11" xfId="63173"/>
    <cellStyle name="Percent 2 4 11 2" xfId="63174"/>
    <cellStyle name="Percent 2 4 12" xfId="63175"/>
    <cellStyle name="Percent 2 4 13" xfId="63176"/>
    <cellStyle name="Percent 2 4 14" xfId="63177"/>
    <cellStyle name="Percent 2 4 2" xfId="63178"/>
    <cellStyle name="Percent 2 4 2 2" xfId="63179"/>
    <cellStyle name="Percent 2 4 2 2 2" xfId="63180"/>
    <cellStyle name="Percent 2 4 2 2 2 2" xfId="63181"/>
    <cellStyle name="Percent 2 4 2 2 3" xfId="63182"/>
    <cellStyle name="Percent 2 4 2 2 3 2" xfId="63183"/>
    <cellStyle name="Percent 2 4 2 2 3 2 2" xfId="63184"/>
    <cellStyle name="Percent 2 4 2 2 3 3" xfId="63185"/>
    <cellStyle name="Percent 2 4 2 2 3 4" xfId="63186"/>
    <cellStyle name="Percent 2 4 2 2 4" xfId="63187"/>
    <cellStyle name="Percent 2 4 2 2 5" xfId="63188"/>
    <cellStyle name="Percent 2 4 2 3" xfId="63189"/>
    <cellStyle name="Percent 2 4 2 3 2" xfId="63190"/>
    <cellStyle name="Percent 2 4 2 4" xfId="63191"/>
    <cellStyle name="Percent 2 4 2 4 2" xfId="63192"/>
    <cellStyle name="Percent 2 4 2 4 2 2" xfId="63193"/>
    <cellStyle name="Percent 2 4 2 4 3" xfId="63194"/>
    <cellStyle name="Percent 2 4 2 4 4" xfId="63195"/>
    <cellStyle name="Percent 2 4 2 5" xfId="63196"/>
    <cellStyle name="Percent 2 4 2 6" xfId="63197"/>
    <cellStyle name="Percent 2 4 3" xfId="63198"/>
    <cellStyle name="Percent 2 4 3 2" xfId="63199"/>
    <cellStyle name="Percent 2 4 3 2 2" xfId="63200"/>
    <cellStyle name="Percent 2 4 3 2 2 2" xfId="63201"/>
    <cellStyle name="Percent 2 4 3 2 3" xfId="63202"/>
    <cellStyle name="Percent 2 4 3 2 3 2" xfId="63203"/>
    <cellStyle name="Percent 2 4 3 2 3 2 2" xfId="63204"/>
    <cellStyle name="Percent 2 4 3 2 3 3" xfId="63205"/>
    <cellStyle name="Percent 2 4 3 2 3 4" xfId="63206"/>
    <cellStyle name="Percent 2 4 3 2 4" xfId="63207"/>
    <cellStyle name="Percent 2 4 3 2 5" xfId="63208"/>
    <cellStyle name="Percent 2 4 3 3" xfId="63209"/>
    <cellStyle name="Percent 2 4 3 3 2" xfId="63210"/>
    <cellStyle name="Percent 2 4 3 4" xfId="63211"/>
    <cellStyle name="Percent 2 4 3 4 2" xfId="63212"/>
    <cellStyle name="Percent 2 4 3 4 2 2" xfId="63213"/>
    <cellStyle name="Percent 2 4 3 4 3" xfId="63214"/>
    <cellStyle name="Percent 2 4 3 4 4" xfId="63215"/>
    <cellStyle name="Percent 2 4 3 5" xfId="63216"/>
    <cellStyle name="Percent 2 4 3 6" xfId="63217"/>
    <cellStyle name="Percent 2 4 4" xfId="63218"/>
    <cellStyle name="Percent 2 4 4 2" xfId="63219"/>
    <cellStyle name="Percent 2 4 4 2 2" xfId="63220"/>
    <cellStyle name="Percent 2 4 4 2 2 2" xfId="63221"/>
    <cellStyle name="Percent 2 4 4 2 2 2 2" xfId="63222"/>
    <cellStyle name="Percent 2 4 4 2 2 3" xfId="63223"/>
    <cellStyle name="Percent 2 4 4 2 2 4" xfId="63224"/>
    <cellStyle name="Percent 2 4 4 2 3" xfId="63225"/>
    <cellStyle name="Percent 2 4 4 2 4" xfId="63226"/>
    <cellStyle name="Percent 2 4 4 3" xfId="63227"/>
    <cellStyle name="Percent 2 4 4 3 2" xfId="63228"/>
    <cellStyle name="Percent 2 4 4 4" xfId="63229"/>
    <cellStyle name="Percent 2 4 4 4 2" xfId="63230"/>
    <cellStyle name="Percent 2 4 4 4 2 2" xfId="63231"/>
    <cellStyle name="Percent 2 4 4 4 3" xfId="63232"/>
    <cellStyle name="Percent 2 4 4 4 4" xfId="63233"/>
    <cellStyle name="Percent 2 4 4 5" xfId="63234"/>
    <cellStyle name="Percent 2 4 4 6" xfId="63235"/>
    <cellStyle name="Percent 2 4 5" xfId="63236"/>
    <cellStyle name="Percent 2 4 5 2" xfId="63237"/>
    <cellStyle name="Percent 2 4 5 2 2" xfId="63238"/>
    <cellStyle name="Percent 2 4 5 2 2 2" xfId="63239"/>
    <cellStyle name="Percent 2 4 5 2 2 2 2" xfId="63240"/>
    <cellStyle name="Percent 2 4 5 2 2 3" xfId="63241"/>
    <cellStyle name="Percent 2 4 5 2 2 4" xfId="63242"/>
    <cellStyle name="Percent 2 4 5 2 3" xfId="63243"/>
    <cellStyle name="Percent 2 4 5 2 4" xfId="63244"/>
    <cellStyle name="Percent 2 4 5 3" xfId="63245"/>
    <cellStyle name="Percent 2 4 5 3 2" xfId="63246"/>
    <cellStyle name="Percent 2 4 5 4" xfId="63247"/>
    <cellStyle name="Percent 2 4 5 4 2" xfId="63248"/>
    <cellStyle name="Percent 2 4 5 4 2 2" xfId="63249"/>
    <cellStyle name="Percent 2 4 5 4 3" xfId="63250"/>
    <cellStyle name="Percent 2 4 5 4 4" xfId="63251"/>
    <cellStyle name="Percent 2 4 5 5" xfId="63252"/>
    <cellStyle name="Percent 2 4 5 6" xfId="63253"/>
    <cellStyle name="Percent 2 4 6" xfId="63254"/>
    <cellStyle name="Percent 2 4 6 2" xfId="63255"/>
    <cellStyle name="Percent 2 4 6 2 2" xfId="63256"/>
    <cellStyle name="Percent 2 4 6 2 2 2" xfId="63257"/>
    <cellStyle name="Percent 2 4 6 2 3" xfId="63258"/>
    <cellStyle name="Percent 2 4 6 2 4" xfId="63259"/>
    <cellStyle name="Percent 2 4 6 3" xfId="63260"/>
    <cellStyle name="Percent 2 4 6 4" xfId="63261"/>
    <cellStyle name="Percent 2 4 7" xfId="63262"/>
    <cellStyle name="Percent 2 4 7 2" xfId="63263"/>
    <cellStyle name="Percent 2 4 7 2 2" xfId="63264"/>
    <cellStyle name="Percent 2 4 7 2 2 2" xfId="63265"/>
    <cellStyle name="Percent 2 4 7 2 3" xfId="63266"/>
    <cellStyle name="Percent 2 4 7 2 4" xfId="63267"/>
    <cellStyle name="Percent 2 4 7 3" xfId="63268"/>
    <cellStyle name="Percent 2 4 7 4" xfId="63269"/>
    <cellStyle name="Percent 2 4 8" xfId="63270"/>
    <cellStyle name="Percent 2 4 8 2" xfId="63271"/>
    <cellStyle name="Percent 2 4 8 2 2" xfId="63272"/>
    <cellStyle name="Percent 2 4 8 3" xfId="63273"/>
    <cellStyle name="Percent 2 4 8 4" xfId="63274"/>
    <cellStyle name="Percent 2 4 8 5" xfId="63275"/>
    <cellStyle name="Percent 2 4 9" xfId="63276"/>
    <cellStyle name="Percent 2 4 9 2" xfId="63277"/>
    <cellStyle name="Percent 2 4 9 2 2" xfId="63278"/>
    <cellStyle name="Percent 2 4 9 3" xfId="63279"/>
    <cellStyle name="Percent 2 4 9 4" xfId="63280"/>
    <cellStyle name="Percent 2 5" xfId="137"/>
    <cellStyle name="Percent 2 5 2" xfId="63281"/>
    <cellStyle name="Percent 2 5 2 2" xfId="63282"/>
    <cellStyle name="Percent 2 5 2 2 2" xfId="63283"/>
    <cellStyle name="Percent 2 5 2 3" xfId="63284"/>
    <cellStyle name="Percent 2 5 2 3 2" xfId="63285"/>
    <cellStyle name="Percent 2 5 2 3 2 2" xfId="63286"/>
    <cellStyle name="Percent 2 5 2 3 3" xfId="63287"/>
    <cellStyle name="Percent 2 5 2 3 4" xfId="63288"/>
    <cellStyle name="Percent 2 5 2 4" xfId="63289"/>
    <cellStyle name="Percent 2 5 2 5" xfId="63290"/>
    <cellStyle name="Percent 2 5 3" xfId="63291"/>
    <cellStyle name="Percent 2 5 3 2" xfId="63292"/>
    <cellStyle name="Percent 2 5 4" xfId="63293"/>
    <cellStyle name="Percent 2 5 4 2" xfId="63294"/>
    <cellStyle name="Percent 2 5 4 2 2" xfId="63295"/>
    <cellStyle name="Percent 2 5 4 3" xfId="63296"/>
    <cellStyle name="Percent 2 5 4 4" xfId="63297"/>
    <cellStyle name="Percent 2 5 5" xfId="63298"/>
    <cellStyle name="Percent 2 5 6" xfId="63299"/>
    <cellStyle name="Percent 2 6" xfId="138"/>
    <cellStyle name="Percent 2 6 2" xfId="63300"/>
    <cellStyle name="Percent 2 6 2 2" xfId="63301"/>
    <cellStyle name="Percent 2 6 2 2 2" xfId="63302"/>
    <cellStyle name="Percent 2 6 2 3" xfId="63303"/>
    <cellStyle name="Percent 2 6 2 3 2" xfId="63304"/>
    <cellStyle name="Percent 2 6 2 3 2 2" xfId="63305"/>
    <cellStyle name="Percent 2 6 2 3 3" xfId="63306"/>
    <cellStyle name="Percent 2 6 2 3 4" xfId="63307"/>
    <cellStyle name="Percent 2 6 2 4" xfId="63308"/>
    <cellStyle name="Percent 2 6 2 5" xfId="63309"/>
    <cellStyle name="Percent 2 6 3" xfId="63310"/>
    <cellStyle name="Percent 2 6 3 2" xfId="63311"/>
    <cellStyle name="Percent 2 6 4" xfId="63312"/>
    <cellStyle name="Percent 2 6 4 2" xfId="63313"/>
    <cellStyle name="Percent 2 6 4 2 2" xfId="63314"/>
    <cellStyle name="Percent 2 6 4 3" xfId="63315"/>
    <cellStyle name="Percent 2 6 4 4" xfId="63316"/>
    <cellStyle name="Percent 2 6 5" xfId="63317"/>
    <cellStyle name="Percent 2 6 6" xfId="63318"/>
    <cellStyle name="Percent 2 7" xfId="139"/>
    <cellStyle name="Percent 2 7 2" xfId="63319"/>
    <cellStyle name="Percent 2 7 2 2" xfId="63320"/>
    <cellStyle name="Percent 2 7 2 2 2" xfId="63321"/>
    <cellStyle name="Percent 2 7 2 2 2 2" xfId="63322"/>
    <cellStyle name="Percent 2 7 2 2 3" xfId="63323"/>
    <cellStyle name="Percent 2 7 2 2 4" xfId="63324"/>
    <cellStyle name="Percent 2 7 2 3" xfId="63325"/>
    <cellStyle name="Percent 2 7 2 4" xfId="63326"/>
    <cellStyle name="Percent 2 7 3" xfId="63327"/>
    <cellStyle name="Percent 2 7 3 2" xfId="63328"/>
    <cellStyle name="Percent 2 7 4" xfId="63329"/>
    <cellStyle name="Percent 2 7 4 2" xfId="63330"/>
    <cellStyle name="Percent 2 7 4 2 2" xfId="63331"/>
    <cellStyle name="Percent 2 7 4 3" xfId="63332"/>
    <cellStyle name="Percent 2 7 4 4" xfId="63333"/>
    <cellStyle name="Percent 2 7 5" xfId="63334"/>
    <cellStyle name="Percent 2 7 6" xfId="63335"/>
    <cellStyle name="Percent 2 8" xfId="140"/>
    <cellStyle name="Percent 2 8 2" xfId="63336"/>
    <cellStyle name="Percent 2 8 2 2" xfId="63337"/>
    <cellStyle name="Percent 2 8 2 2 2" xfId="63338"/>
    <cellStyle name="Percent 2 8 2 2 2 2" xfId="63339"/>
    <cellStyle name="Percent 2 8 2 2 3" xfId="63340"/>
    <cellStyle name="Percent 2 8 2 2 4" xfId="63341"/>
    <cellStyle name="Percent 2 8 2 3" xfId="63342"/>
    <cellStyle name="Percent 2 8 2 4" xfId="63343"/>
    <cellStyle name="Percent 2 8 3" xfId="63344"/>
    <cellStyle name="Percent 2 8 3 2" xfId="63345"/>
    <cellStyle name="Percent 2 8 4" xfId="63346"/>
    <cellStyle name="Percent 2 8 4 2" xfId="63347"/>
    <cellStyle name="Percent 2 8 4 2 2" xfId="63348"/>
    <cellStyle name="Percent 2 8 4 3" xfId="63349"/>
    <cellStyle name="Percent 2 8 4 4" xfId="63350"/>
    <cellStyle name="Percent 2 8 5" xfId="63351"/>
    <cellStyle name="Percent 2 8 6" xfId="63352"/>
    <cellStyle name="Percent 2 9" xfId="141"/>
    <cellStyle name="Percent 2 9 2" xfId="63353"/>
    <cellStyle name="Percent 2 9 2 2" xfId="63354"/>
    <cellStyle name="Percent 2 9 2 2 2" xfId="63355"/>
    <cellStyle name="Percent 2 9 2 3" xfId="63356"/>
    <cellStyle name="Percent 2 9 2 4" xfId="63357"/>
    <cellStyle name="Percent 2 9 3" xfId="63358"/>
    <cellStyle name="Percent 2 9 4" xfId="63359"/>
    <cellStyle name="Percent 22" xfId="142"/>
    <cellStyle name="Percent 3" xfId="21"/>
    <cellStyle name="Percent 3 10" xfId="63360"/>
    <cellStyle name="Percent 3 10 2" xfId="63361"/>
    <cellStyle name="Percent 3 10 2 2" xfId="63362"/>
    <cellStyle name="Percent 3 10 2 2 2" xfId="63363"/>
    <cellStyle name="Percent 3 10 2 3" xfId="63364"/>
    <cellStyle name="Percent 3 10 2 4" xfId="63365"/>
    <cellStyle name="Percent 3 10 3" xfId="63366"/>
    <cellStyle name="Percent 3 10 4" xfId="63367"/>
    <cellStyle name="Percent 3 11" xfId="63368"/>
    <cellStyle name="Percent 3 11 2" xfId="63369"/>
    <cellStyle name="Percent 3 11 2 2" xfId="63370"/>
    <cellStyle name="Percent 3 11 3" xfId="63371"/>
    <cellStyle name="Percent 3 11 4" xfId="63372"/>
    <cellStyle name="Percent 3 11 5" xfId="63373"/>
    <cellStyle name="Percent 3 12" xfId="63374"/>
    <cellStyle name="Percent 3 13" xfId="63375"/>
    <cellStyle name="Percent 3 13 2" xfId="63376"/>
    <cellStyle name="Percent 3 13 2 2" xfId="63377"/>
    <cellStyle name="Percent 3 13 3" xfId="63378"/>
    <cellStyle name="Percent 3 13 4" xfId="63379"/>
    <cellStyle name="Percent 3 14" xfId="63380"/>
    <cellStyle name="Percent 3 15" xfId="63381"/>
    <cellStyle name="Percent 3 15 2" xfId="63382"/>
    <cellStyle name="Percent 3 16" xfId="63383"/>
    <cellStyle name="Percent 3 17" xfId="63384"/>
    <cellStyle name="Percent 3 18" xfId="63385"/>
    <cellStyle name="Percent 3 19" xfId="63386"/>
    <cellStyle name="Percent 3 2" xfId="363"/>
    <cellStyle name="Percent 3 2 10" xfId="63387"/>
    <cellStyle name="Percent 3 2 10 2" xfId="63388"/>
    <cellStyle name="Percent 3 2 10 2 2" xfId="63389"/>
    <cellStyle name="Percent 3 2 10 3" xfId="63390"/>
    <cellStyle name="Percent 3 2 10 4" xfId="63391"/>
    <cellStyle name="Percent 3 2 11" xfId="63392"/>
    <cellStyle name="Percent 3 2 12" xfId="63393"/>
    <cellStyle name="Percent 3 2 12 2" xfId="63394"/>
    <cellStyle name="Percent 3 2 13" xfId="63395"/>
    <cellStyle name="Percent 3 2 14" xfId="63396"/>
    <cellStyle name="Percent 3 2 15" xfId="63397"/>
    <cellStyle name="Percent 3 2 2" xfId="63398"/>
    <cellStyle name="Percent 3 2 2 2" xfId="63399"/>
    <cellStyle name="Percent 3 2 2 2 2" xfId="63400"/>
    <cellStyle name="Percent 3 2 2 2 2 2" xfId="63401"/>
    <cellStyle name="Percent 3 2 2 2 3" xfId="63402"/>
    <cellStyle name="Percent 3 2 2 2 3 2" xfId="63403"/>
    <cellStyle name="Percent 3 2 2 2 3 2 2" xfId="63404"/>
    <cellStyle name="Percent 3 2 2 2 3 3" xfId="63405"/>
    <cellStyle name="Percent 3 2 2 2 3 4" xfId="63406"/>
    <cellStyle name="Percent 3 2 2 2 4" xfId="63407"/>
    <cellStyle name="Percent 3 2 2 2 5" xfId="63408"/>
    <cellStyle name="Percent 3 2 2 3" xfId="63409"/>
    <cellStyle name="Percent 3 2 2 3 2" xfId="63410"/>
    <cellStyle name="Percent 3 2 2 4" xfId="63411"/>
    <cellStyle name="Percent 3 2 2 4 2" xfId="63412"/>
    <cellStyle name="Percent 3 2 2 5" xfId="63413"/>
    <cellStyle name="Percent 3 2 2 5 2" xfId="63414"/>
    <cellStyle name="Percent 3 2 2 5 2 2" xfId="63415"/>
    <cellStyle name="Percent 3 2 2 5 3" xfId="63416"/>
    <cellStyle name="Percent 3 2 2 5 4" xfId="63417"/>
    <cellStyle name="Percent 3 2 2 6" xfId="63418"/>
    <cellStyle name="Percent 3 2 2 6 2" xfId="63419"/>
    <cellStyle name="Percent 3 2 2 6 2 2" xfId="63420"/>
    <cellStyle name="Percent 3 2 2 6 3" xfId="63421"/>
    <cellStyle name="Percent 3 2 2 6 4" xfId="63422"/>
    <cellStyle name="Percent 3 2 2 7" xfId="63423"/>
    <cellStyle name="Percent 3 2 2 8" xfId="63424"/>
    <cellStyle name="Percent 3 2 3" xfId="63425"/>
    <cellStyle name="Percent 3 2 3 2" xfId="63426"/>
    <cellStyle name="Percent 3 2 3 2 2" xfId="63427"/>
    <cellStyle name="Percent 3 2 3 2 2 2" xfId="63428"/>
    <cellStyle name="Percent 3 2 3 2 3" xfId="63429"/>
    <cellStyle name="Percent 3 2 3 2 3 2" xfId="63430"/>
    <cellStyle name="Percent 3 2 3 2 3 2 2" xfId="63431"/>
    <cellStyle name="Percent 3 2 3 2 3 3" xfId="63432"/>
    <cellStyle name="Percent 3 2 3 2 3 4" xfId="63433"/>
    <cellStyle name="Percent 3 2 3 2 4" xfId="63434"/>
    <cellStyle name="Percent 3 2 3 2 5" xfId="63435"/>
    <cellStyle name="Percent 3 2 3 3" xfId="63436"/>
    <cellStyle name="Percent 3 2 3 3 2" xfId="63437"/>
    <cellStyle name="Percent 3 2 3 4" xfId="63438"/>
    <cellStyle name="Percent 3 2 3 4 2" xfId="63439"/>
    <cellStyle name="Percent 3 2 3 4 2 2" xfId="63440"/>
    <cellStyle name="Percent 3 2 3 4 3" xfId="63441"/>
    <cellStyle name="Percent 3 2 3 4 4" xfId="63442"/>
    <cellStyle name="Percent 3 2 3 5" xfId="63443"/>
    <cellStyle name="Percent 3 2 3 6" xfId="63444"/>
    <cellStyle name="Percent 3 2 4" xfId="63445"/>
    <cellStyle name="Percent 3 2 4 2" xfId="63446"/>
    <cellStyle name="Percent 3 2 4 2 2" xfId="63447"/>
    <cellStyle name="Percent 3 2 4 2 2 2" xfId="63448"/>
    <cellStyle name="Percent 3 2 4 2 3" xfId="63449"/>
    <cellStyle name="Percent 3 2 4 2 3 2" xfId="63450"/>
    <cellStyle name="Percent 3 2 4 2 3 2 2" xfId="63451"/>
    <cellStyle name="Percent 3 2 4 2 3 3" xfId="63452"/>
    <cellStyle name="Percent 3 2 4 2 3 4" xfId="63453"/>
    <cellStyle name="Percent 3 2 4 2 4" xfId="63454"/>
    <cellStyle name="Percent 3 2 4 2 5" xfId="63455"/>
    <cellStyle name="Percent 3 2 4 3" xfId="63456"/>
    <cellStyle name="Percent 3 2 4 3 2" xfId="63457"/>
    <cellStyle name="Percent 3 2 4 4" xfId="63458"/>
    <cellStyle name="Percent 3 2 4 4 2" xfId="63459"/>
    <cellStyle name="Percent 3 2 4 4 2 2" xfId="63460"/>
    <cellStyle name="Percent 3 2 4 4 3" xfId="63461"/>
    <cellStyle name="Percent 3 2 4 4 4" xfId="63462"/>
    <cellStyle name="Percent 3 2 4 5" xfId="63463"/>
    <cellStyle name="Percent 3 2 4 6" xfId="63464"/>
    <cellStyle name="Percent 3 2 5" xfId="63465"/>
    <cellStyle name="Percent 3 2 5 2" xfId="63466"/>
    <cellStyle name="Percent 3 2 5 2 2" xfId="63467"/>
    <cellStyle name="Percent 3 2 5 2 2 2" xfId="63468"/>
    <cellStyle name="Percent 3 2 5 2 2 2 2" xfId="63469"/>
    <cellStyle name="Percent 3 2 5 2 2 3" xfId="63470"/>
    <cellStyle name="Percent 3 2 5 2 2 4" xfId="63471"/>
    <cellStyle name="Percent 3 2 5 2 3" xfId="63472"/>
    <cellStyle name="Percent 3 2 5 2 4" xfId="63473"/>
    <cellStyle name="Percent 3 2 5 3" xfId="63474"/>
    <cellStyle name="Percent 3 2 5 3 2" xfId="63475"/>
    <cellStyle name="Percent 3 2 5 4" xfId="63476"/>
    <cellStyle name="Percent 3 2 5 4 2" xfId="63477"/>
    <cellStyle name="Percent 3 2 5 4 2 2" xfId="63478"/>
    <cellStyle name="Percent 3 2 5 4 3" xfId="63479"/>
    <cellStyle name="Percent 3 2 5 4 4" xfId="63480"/>
    <cellStyle name="Percent 3 2 5 5" xfId="63481"/>
    <cellStyle name="Percent 3 2 5 6" xfId="63482"/>
    <cellStyle name="Percent 3 2 6" xfId="63483"/>
    <cellStyle name="Percent 3 2 6 2" xfId="63484"/>
    <cellStyle name="Percent 3 2 6 2 2" xfId="63485"/>
    <cellStyle name="Percent 3 2 6 2 2 2" xfId="63486"/>
    <cellStyle name="Percent 3 2 6 2 2 2 2" xfId="63487"/>
    <cellStyle name="Percent 3 2 6 2 2 3" xfId="63488"/>
    <cellStyle name="Percent 3 2 6 2 2 4" xfId="63489"/>
    <cellStyle name="Percent 3 2 6 2 3" xfId="63490"/>
    <cellStyle name="Percent 3 2 6 2 4" xfId="63491"/>
    <cellStyle name="Percent 3 2 6 3" xfId="63492"/>
    <cellStyle name="Percent 3 2 6 3 2" xfId="63493"/>
    <cellStyle name="Percent 3 2 6 4" xfId="63494"/>
    <cellStyle name="Percent 3 2 6 4 2" xfId="63495"/>
    <cellStyle name="Percent 3 2 6 4 2 2" xfId="63496"/>
    <cellStyle name="Percent 3 2 6 4 3" xfId="63497"/>
    <cellStyle name="Percent 3 2 6 4 4" xfId="63498"/>
    <cellStyle name="Percent 3 2 6 5" xfId="63499"/>
    <cellStyle name="Percent 3 2 6 6" xfId="63500"/>
    <cellStyle name="Percent 3 2 7" xfId="63501"/>
    <cellStyle name="Percent 3 2 7 2" xfId="63502"/>
    <cellStyle name="Percent 3 2 7 2 2" xfId="63503"/>
    <cellStyle name="Percent 3 2 7 2 2 2" xfId="63504"/>
    <cellStyle name="Percent 3 2 7 2 3" xfId="63505"/>
    <cellStyle name="Percent 3 2 7 2 4" xfId="63506"/>
    <cellStyle name="Percent 3 2 7 3" xfId="63507"/>
    <cellStyle name="Percent 3 2 7 4" xfId="63508"/>
    <cellStyle name="Percent 3 2 8" xfId="63509"/>
    <cellStyle name="Percent 3 2 8 2" xfId="63510"/>
    <cellStyle name="Percent 3 2 8 2 2" xfId="63511"/>
    <cellStyle name="Percent 3 2 8 2 2 2" xfId="63512"/>
    <cellStyle name="Percent 3 2 8 2 3" xfId="63513"/>
    <cellStyle name="Percent 3 2 8 2 4" xfId="63514"/>
    <cellStyle name="Percent 3 2 8 3" xfId="63515"/>
    <cellStyle name="Percent 3 2 8 4" xfId="63516"/>
    <cellStyle name="Percent 3 2 9" xfId="63517"/>
    <cellStyle name="Percent 3 2 9 2" xfId="63518"/>
    <cellStyle name="Percent 3 2 9 2 2" xfId="63519"/>
    <cellStyle name="Percent 3 2 9 3" xfId="63520"/>
    <cellStyle name="Percent 3 2 9 4" xfId="63521"/>
    <cellStyle name="Percent 3 2 9 5" xfId="63522"/>
    <cellStyle name="Percent 3 3" xfId="63523"/>
    <cellStyle name="Percent 3 3 10" xfId="63524"/>
    <cellStyle name="Percent 3 3 10 2" xfId="63525"/>
    <cellStyle name="Percent 3 3 10 2 2" xfId="63526"/>
    <cellStyle name="Percent 3 3 10 3" xfId="63527"/>
    <cellStyle name="Percent 3 3 10 4" xfId="63528"/>
    <cellStyle name="Percent 3 3 11" xfId="63529"/>
    <cellStyle name="Percent 3 3 12" xfId="63530"/>
    <cellStyle name="Percent 3 3 12 2" xfId="63531"/>
    <cellStyle name="Percent 3 3 13" xfId="63532"/>
    <cellStyle name="Percent 3 3 14" xfId="63533"/>
    <cellStyle name="Percent 3 3 15" xfId="63534"/>
    <cellStyle name="Percent 3 3 2" xfId="63535"/>
    <cellStyle name="Percent 3 3 2 2" xfId="63536"/>
    <cellStyle name="Percent 3 3 2 2 2" xfId="63537"/>
    <cellStyle name="Percent 3 3 2 2 2 2" xfId="63538"/>
    <cellStyle name="Percent 3 3 2 2 3" xfId="63539"/>
    <cellStyle name="Percent 3 3 2 2 3 2" xfId="63540"/>
    <cellStyle name="Percent 3 3 2 2 3 2 2" xfId="63541"/>
    <cellStyle name="Percent 3 3 2 2 3 3" xfId="63542"/>
    <cellStyle name="Percent 3 3 2 2 3 4" xfId="63543"/>
    <cellStyle name="Percent 3 3 2 2 4" xfId="63544"/>
    <cellStyle name="Percent 3 3 2 2 5" xfId="63545"/>
    <cellStyle name="Percent 3 3 2 3" xfId="63546"/>
    <cellStyle name="Percent 3 3 2 3 2" xfId="63547"/>
    <cellStyle name="Percent 3 3 2 4" xfId="63548"/>
    <cellStyle name="Percent 3 3 2 4 2" xfId="63549"/>
    <cellStyle name="Percent 3 3 2 5" xfId="63550"/>
    <cellStyle name="Percent 3 3 2 5 2" xfId="63551"/>
    <cellStyle name="Percent 3 3 2 5 2 2" xfId="63552"/>
    <cellStyle name="Percent 3 3 2 5 3" xfId="63553"/>
    <cellStyle name="Percent 3 3 2 5 4" xfId="63554"/>
    <cellStyle name="Percent 3 3 2 6" xfId="63555"/>
    <cellStyle name="Percent 3 3 2 6 2" xfId="63556"/>
    <cellStyle name="Percent 3 3 2 6 2 2" xfId="63557"/>
    <cellStyle name="Percent 3 3 2 6 3" xfId="63558"/>
    <cellStyle name="Percent 3 3 2 6 4" xfId="63559"/>
    <cellStyle name="Percent 3 3 2 7" xfId="63560"/>
    <cellStyle name="Percent 3 3 2 8" xfId="63561"/>
    <cellStyle name="Percent 3 3 3" xfId="63562"/>
    <cellStyle name="Percent 3 3 3 2" xfId="63563"/>
    <cellStyle name="Percent 3 3 3 2 2" xfId="63564"/>
    <cellStyle name="Percent 3 3 3 2 2 2" xfId="63565"/>
    <cellStyle name="Percent 3 3 3 2 3" xfId="63566"/>
    <cellStyle name="Percent 3 3 3 2 3 2" xfId="63567"/>
    <cellStyle name="Percent 3 3 3 2 3 2 2" xfId="63568"/>
    <cellStyle name="Percent 3 3 3 2 3 3" xfId="63569"/>
    <cellStyle name="Percent 3 3 3 2 3 4" xfId="63570"/>
    <cellStyle name="Percent 3 3 3 2 4" xfId="63571"/>
    <cellStyle name="Percent 3 3 3 2 5" xfId="63572"/>
    <cellStyle name="Percent 3 3 3 3" xfId="63573"/>
    <cellStyle name="Percent 3 3 3 3 2" xfId="63574"/>
    <cellStyle name="Percent 3 3 3 4" xfId="63575"/>
    <cellStyle name="Percent 3 3 3 4 2" xfId="63576"/>
    <cellStyle name="Percent 3 3 3 4 2 2" xfId="63577"/>
    <cellStyle name="Percent 3 3 3 4 3" xfId="63578"/>
    <cellStyle name="Percent 3 3 3 4 4" xfId="63579"/>
    <cellStyle name="Percent 3 3 3 5" xfId="63580"/>
    <cellStyle name="Percent 3 3 3 6" xfId="63581"/>
    <cellStyle name="Percent 3 3 4" xfId="63582"/>
    <cellStyle name="Percent 3 3 4 2" xfId="63583"/>
    <cellStyle name="Percent 3 3 4 2 2" xfId="63584"/>
    <cellStyle name="Percent 3 3 4 2 2 2" xfId="63585"/>
    <cellStyle name="Percent 3 3 4 2 3" xfId="63586"/>
    <cellStyle name="Percent 3 3 4 2 3 2" xfId="63587"/>
    <cellStyle name="Percent 3 3 4 2 3 2 2" xfId="63588"/>
    <cellStyle name="Percent 3 3 4 2 3 3" xfId="63589"/>
    <cellStyle name="Percent 3 3 4 2 3 4" xfId="63590"/>
    <cellStyle name="Percent 3 3 4 2 4" xfId="63591"/>
    <cellStyle name="Percent 3 3 4 2 5" xfId="63592"/>
    <cellStyle name="Percent 3 3 4 3" xfId="63593"/>
    <cellStyle name="Percent 3 3 4 3 2" xfId="63594"/>
    <cellStyle name="Percent 3 3 4 4" xfId="63595"/>
    <cellStyle name="Percent 3 3 4 4 2" xfId="63596"/>
    <cellStyle name="Percent 3 3 4 4 2 2" xfId="63597"/>
    <cellStyle name="Percent 3 3 4 4 3" xfId="63598"/>
    <cellStyle name="Percent 3 3 4 4 4" xfId="63599"/>
    <cellStyle name="Percent 3 3 4 5" xfId="63600"/>
    <cellStyle name="Percent 3 3 4 6" xfId="63601"/>
    <cellStyle name="Percent 3 3 5" xfId="63602"/>
    <cellStyle name="Percent 3 3 5 2" xfId="63603"/>
    <cellStyle name="Percent 3 3 5 2 2" xfId="63604"/>
    <cellStyle name="Percent 3 3 5 2 2 2" xfId="63605"/>
    <cellStyle name="Percent 3 3 5 2 2 2 2" xfId="63606"/>
    <cellStyle name="Percent 3 3 5 2 2 3" xfId="63607"/>
    <cellStyle name="Percent 3 3 5 2 2 4" xfId="63608"/>
    <cellStyle name="Percent 3 3 5 2 3" xfId="63609"/>
    <cellStyle name="Percent 3 3 5 2 4" xfId="63610"/>
    <cellStyle name="Percent 3 3 5 3" xfId="63611"/>
    <cellStyle name="Percent 3 3 5 3 2" xfId="63612"/>
    <cellStyle name="Percent 3 3 5 4" xfId="63613"/>
    <cellStyle name="Percent 3 3 5 4 2" xfId="63614"/>
    <cellStyle name="Percent 3 3 5 4 2 2" xfId="63615"/>
    <cellStyle name="Percent 3 3 5 4 3" xfId="63616"/>
    <cellStyle name="Percent 3 3 5 4 4" xfId="63617"/>
    <cellStyle name="Percent 3 3 5 5" xfId="63618"/>
    <cellStyle name="Percent 3 3 5 6" xfId="63619"/>
    <cellStyle name="Percent 3 3 6" xfId="63620"/>
    <cellStyle name="Percent 3 3 6 2" xfId="63621"/>
    <cellStyle name="Percent 3 3 6 2 2" xfId="63622"/>
    <cellStyle name="Percent 3 3 6 2 2 2" xfId="63623"/>
    <cellStyle name="Percent 3 3 6 2 2 2 2" xfId="63624"/>
    <cellStyle name="Percent 3 3 6 2 2 3" xfId="63625"/>
    <cellStyle name="Percent 3 3 6 2 2 4" xfId="63626"/>
    <cellStyle name="Percent 3 3 6 2 3" xfId="63627"/>
    <cellStyle name="Percent 3 3 6 2 4" xfId="63628"/>
    <cellStyle name="Percent 3 3 6 3" xfId="63629"/>
    <cellStyle name="Percent 3 3 6 3 2" xfId="63630"/>
    <cellStyle name="Percent 3 3 6 4" xfId="63631"/>
    <cellStyle name="Percent 3 3 6 4 2" xfId="63632"/>
    <cellStyle name="Percent 3 3 6 4 2 2" xfId="63633"/>
    <cellStyle name="Percent 3 3 6 4 3" xfId="63634"/>
    <cellStyle name="Percent 3 3 6 4 4" xfId="63635"/>
    <cellStyle name="Percent 3 3 6 5" xfId="63636"/>
    <cellStyle name="Percent 3 3 6 6" xfId="63637"/>
    <cellStyle name="Percent 3 3 7" xfId="63638"/>
    <cellStyle name="Percent 3 3 7 2" xfId="63639"/>
    <cellStyle name="Percent 3 3 7 2 2" xfId="63640"/>
    <cellStyle name="Percent 3 3 7 2 2 2" xfId="63641"/>
    <cellStyle name="Percent 3 3 7 2 3" xfId="63642"/>
    <cellStyle name="Percent 3 3 7 2 4" xfId="63643"/>
    <cellStyle name="Percent 3 3 7 3" xfId="63644"/>
    <cellStyle name="Percent 3 3 7 4" xfId="63645"/>
    <cellStyle name="Percent 3 3 8" xfId="63646"/>
    <cellStyle name="Percent 3 3 8 2" xfId="63647"/>
    <cellStyle name="Percent 3 3 8 2 2" xfId="63648"/>
    <cellStyle name="Percent 3 3 8 2 2 2" xfId="63649"/>
    <cellStyle name="Percent 3 3 8 2 3" xfId="63650"/>
    <cellStyle name="Percent 3 3 8 2 4" xfId="63651"/>
    <cellStyle name="Percent 3 3 8 3" xfId="63652"/>
    <cellStyle name="Percent 3 3 8 4" xfId="63653"/>
    <cellStyle name="Percent 3 3 9" xfId="63654"/>
    <cellStyle name="Percent 3 3 9 2" xfId="63655"/>
    <cellStyle name="Percent 3 3 9 2 2" xfId="63656"/>
    <cellStyle name="Percent 3 3 9 3" xfId="63657"/>
    <cellStyle name="Percent 3 3 9 4" xfId="63658"/>
    <cellStyle name="Percent 3 3 9 5" xfId="63659"/>
    <cellStyle name="Percent 3 4" xfId="63660"/>
    <cellStyle name="Percent 3 4 10" xfId="63661"/>
    <cellStyle name="Percent 3 4 11" xfId="63662"/>
    <cellStyle name="Percent 3 4 11 2" xfId="63663"/>
    <cellStyle name="Percent 3 4 12" xfId="63664"/>
    <cellStyle name="Percent 3 4 13" xfId="63665"/>
    <cellStyle name="Percent 3 4 14" xfId="63666"/>
    <cellStyle name="Percent 3 4 2" xfId="63667"/>
    <cellStyle name="Percent 3 4 2 2" xfId="63668"/>
    <cellStyle name="Percent 3 4 2 2 2" xfId="63669"/>
    <cellStyle name="Percent 3 4 2 2 2 2" xfId="63670"/>
    <cellStyle name="Percent 3 4 2 2 3" xfId="63671"/>
    <cellStyle name="Percent 3 4 2 2 3 2" xfId="63672"/>
    <cellStyle name="Percent 3 4 2 2 3 2 2" xfId="63673"/>
    <cellStyle name="Percent 3 4 2 2 3 3" xfId="63674"/>
    <cellStyle name="Percent 3 4 2 2 3 4" xfId="63675"/>
    <cellStyle name="Percent 3 4 2 2 4" xfId="63676"/>
    <cellStyle name="Percent 3 4 2 2 5" xfId="63677"/>
    <cellStyle name="Percent 3 4 2 3" xfId="63678"/>
    <cellStyle name="Percent 3 4 2 3 2" xfId="63679"/>
    <cellStyle name="Percent 3 4 2 4" xfId="63680"/>
    <cellStyle name="Percent 3 4 2 4 2" xfId="63681"/>
    <cellStyle name="Percent 3 4 2 4 2 2" xfId="63682"/>
    <cellStyle name="Percent 3 4 2 4 3" xfId="63683"/>
    <cellStyle name="Percent 3 4 2 4 4" xfId="63684"/>
    <cellStyle name="Percent 3 4 2 5" xfId="63685"/>
    <cellStyle name="Percent 3 4 2 6" xfId="63686"/>
    <cellStyle name="Percent 3 4 3" xfId="63687"/>
    <cellStyle name="Percent 3 4 3 2" xfId="63688"/>
    <cellStyle name="Percent 3 4 3 2 2" xfId="63689"/>
    <cellStyle name="Percent 3 4 3 2 2 2" xfId="63690"/>
    <cellStyle name="Percent 3 4 3 2 3" xfId="63691"/>
    <cellStyle name="Percent 3 4 3 2 3 2" xfId="63692"/>
    <cellStyle name="Percent 3 4 3 2 3 2 2" xfId="63693"/>
    <cellStyle name="Percent 3 4 3 2 3 3" xfId="63694"/>
    <cellStyle name="Percent 3 4 3 2 3 4" xfId="63695"/>
    <cellStyle name="Percent 3 4 3 2 4" xfId="63696"/>
    <cellStyle name="Percent 3 4 3 2 5" xfId="63697"/>
    <cellStyle name="Percent 3 4 3 3" xfId="63698"/>
    <cellStyle name="Percent 3 4 3 3 2" xfId="63699"/>
    <cellStyle name="Percent 3 4 3 4" xfId="63700"/>
    <cellStyle name="Percent 3 4 3 4 2" xfId="63701"/>
    <cellStyle name="Percent 3 4 3 4 2 2" xfId="63702"/>
    <cellStyle name="Percent 3 4 3 4 3" xfId="63703"/>
    <cellStyle name="Percent 3 4 3 4 4" xfId="63704"/>
    <cellStyle name="Percent 3 4 3 5" xfId="63705"/>
    <cellStyle name="Percent 3 4 3 6" xfId="63706"/>
    <cellStyle name="Percent 3 4 4" xfId="63707"/>
    <cellStyle name="Percent 3 4 4 2" xfId="63708"/>
    <cellStyle name="Percent 3 4 4 2 2" xfId="63709"/>
    <cellStyle name="Percent 3 4 4 2 2 2" xfId="63710"/>
    <cellStyle name="Percent 3 4 4 2 2 2 2" xfId="63711"/>
    <cellStyle name="Percent 3 4 4 2 2 3" xfId="63712"/>
    <cellStyle name="Percent 3 4 4 2 2 4" xfId="63713"/>
    <cellStyle name="Percent 3 4 4 2 3" xfId="63714"/>
    <cellStyle name="Percent 3 4 4 2 4" xfId="63715"/>
    <cellStyle name="Percent 3 4 4 3" xfId="63716"/>
    <cellStyle name="Percent 3 4 4 3 2" xfId="63717"/>
    <cellStyle name="Percent 3 4 4 4" xfId="63718"/>
    <cellStyle name="Percent 3 4 4 4 2" xfId="63719"/>
    <cellStyle name="Percent 3 4 4 4 2 2" xfId="63720"/>
    <cellStyle name="Percent 3 4 4 4 3" xfId="63721"/>
    <cellStyle name="Percent 3 4 4 4 4" xfId="63722"/>
    <cellStyle name="Percent 3 4 4 5" xfId="63723"/>
    <cellStyle name="Percent 3 4 4 6" xfId="63724"/>
    <cellStyle name="Percent 3 4 5" xfId="63725"/>
    <cellStyle name="Percent 3 4 5 2" xfId="63726"/>
    <cellStyle name="Percent 3 4 5 2 2" xfId="63727"/>
    <cellStyle name="Percent 3 4 5 2 2 2" xfId="63728"/>
    <cellStyle name="Percent 3 4 5 2 2 2 2" xfId="63729"/>
    <cellStyle name="Percent 3 4 5 2 2 3" xfId="63730"/>
    <cellStyle name="Percent 3 4 5 2 2 4" xfId="63731"/>
    <cellStyle name="Percent 3 4 5 2 3" xfId="63732"/>
    <cellStyle name="Percent 3 4 5 2 4" xfId="63733"/>
    <cellStyle name="Percent 3 4 5 3" xfId="63734"/>
    <cellStyle name="Percent 3 4 5 3 2" xfId="63735"/>
    <cellStyle name="Percent 3 4 5 4" xfId="63736"/>
    <cellStyle name="Percent 3 4 5 4 2" xfId="63737"/>
    <cellStyle name="Percent 3 4 5 4 2 2" xfId="63738"/>
    <cellStyle name="Percent 3 4 5 4 3" xfId="63739"/>
    <cellStyle name="Percent 3 4 5 4 4" xfId="63740"/>
    <cellStyle name="Percent 3 4 5 5" xfId="63741"/>
    <cellStyle name="Percent 3 4 5 6" xfId="63742"/>
    <cellStyle name="Percent 3 4 6" xfId="63743"/>
    <cellStyle name="Percent 3 4 6 2" xfId="63744"/>
    <cellStyle name="Percent 3 4 6 2 2" xfId="63745"/>
    <cellStyle name="Percent 3 4 6 2 2 2" xfId="63746"/>
    <cellStyle name="Percent 3 4 6 2 3" xfId="63747"/>
    <cellStyle name="Percent 3 4 6 2 4" xfId="63748"/>
    <cellStyle name="Percent 3 4 6 3" xfId="63749"/>
    <cellStyle name="Percent 3 4 6 4" xfId="63750"/>
    <cellStyle name="Percent 3 4 7" xfId="63751"/>
    <cellStyle name="Percent 3 4 7 2" xfId="63752"/>
    <cellStyle name="Percent 3 4 7 2 2" xfId="63753"/>
    <cellStyle name="Percent 3 4 7 2 2 2" xfId="63754"/>
    <cellStyle name="Percent 3 4 7 2 3" xfId="63755"/>
    <cellStyle name="Percent 3 4 7 2 4" xfId="63756"/>
    <cellStyle name="Percent 3 4 7 3" xfId="63757"/>
    <cellStyle name="Percent 3 4 7 4" xfId="63758"/>
    <cellStyle name="Percent 3 4 8" xfId="63759"/>
    <cellStyle name="Percent 3 4 8 2" xfId="63760"/>
    <cellStyle name="Percent 3 4 8 2 2" xfId="63761"/>
    <cellStyle name="Percent 3 4 8 3" xfId="63762"/>
    <cellStyle name="Percent 3 4 8 4" xfId="63763"/>
    <cellStyle name="Percent 3 4 8 5" xfId="63764"/>
    <cellStyle name="Percent 3 4 9" xfId="63765"/>
    <cellStyle name="Percent 3 4 9 2" xfId="63766"/>
    <cellStyle name="Percent 3 4 9 2 2" xfId="63767"/>
    <cellStyle name="Percent 3 4 9 3" xfId="63768"/>
    <cellStyle name="Percent 3 4 9 4" xfId="63769"/>
    <cellStyle name="Percent 3 5" xfId="63770"/>
    <cellStyle name="Percent 3 5 2" xfId="63771"/>
    <cellStyle name="Percent 3 5 2 2" xfId="63772"/>
    <cellStyle name="Percent 3 5 2 2 2" xfId="63773"/>
    <cellStyle name="Percent 3 5 2 3" xfId="63774"/>
    <cellStyle name="Percent 3 5 2 3 2" xfId="63775"/>
    <cellStyle name="Percent 3 5 2 3 2 2" xfId="63776"/>
    <cellStyle name="Percent 3 5 2 3 3" xfId="63777"/>
    <cellStyle name="Percent 3 5 2 3 4" xfId="63778"/>
    <cellStyle name="Percent 3 5 2 4" xfId="63779"/>
    <cellStyle name="Percent 3 5 2 5" xfId="63780"/>
    <cellStyle name="Percent 3 5 3" xfId="63781"/>
    <cellStyle name="Percent 3 5 3 2" xfId="63782"/>
    <cellStyle name="Percent 3 5 4" xfId="63783"/>
    <cellStyle name="Percent 3 5 4 2" xfId="63784"/>
    <cellStyle name="Percent 3 5 4 2 2" xfId="63785"/>
    <cellStyle name="Percent 3 5 4 3" xfId="63786"/>
    <cellStyle name="Percent 3 5 4 4" xfId="63787"/>
    <cellStyle name="Percent 3 5 5" xfId="63788"/>
    <cellStyle name="Percent 3 5 6" xfId="63789"/>
    <cellStyle name="Percent 3 6" xfId="63790"/>
    <cellStyle name="Percent 3 6 2" xfId="63791"/>
    <cellStyle name="Percent 3 6 2 2" xfId="63792"/>
    <cellStyle name="Percent 3 6 2 2 2" xfId="63793"/>
    <cellStyle name="Percent 3 6 2 3" xfId="63794"/>
    <cellStyle name="Percent 3 6 2 3 2" xfId="63795"/>
    <cellStyle name="Percent 3 6 2 3 2 2" xfId="63796"/>
    <cellStyle name="Percent 3 6 2 3 3" xfId="63797"/>
    <cellStyle name="Percent 3 6 2 3 4" xfId="63798"/>
    <cellStyle name="Percent 3 6 2 4" xfId="63799"/>
    <cellStyle name="Percent 3 6 2 5" xfId="63800"/>
    <cellStyle name="Percent 3 6 3" xfId="63801"/>
    <cellStyle name="Percent 3 6 3 2" xfId="63802"/>
    <cellStyle name="Percent 3 6 4" xfId="63803"/>
    <cellStyle name="Percent 3 6 4 2" xfId="63804"/>
    <cellStyle name="Percent 3 6 4 2 2" xfId="63805"/>
    <cellStyle name="Percent 3 6 4 3" xfId="63806"/>
    <cellStyle name="Percent 3 6 4 4" xfId="63807"/>
    <cellStyle name="Percent 3 6 5" xfId="63808"/>
    <cellStyle name="Percent 3 6 6" xfId="63809"/>
    <cellStyle name="Percent 3 7" xfId="63810"/>
    <cellStyle name="Percent 3 7 2" xfId="63811"/>
    <cellStyle name="Percent 3 7 2 2" xfId="63812"/>
    <cellStyle name="Percent 3 7 2 2 2" xfId="63813"/>
    <cellStyle name="Percent 3 7 2 2 2 2" xfId="63814"/>
    <cellStyle name="Percent 3 7 2 2 3" xfId="63815"/>
    <cellStyle name="Percent 3 7 2 2 4" xfId="63816"/>
    <cellStyle name="Percent 3 7 2 3" xfId="63817"/>
    <cellStyle name="Percent 3 7 2 4" xfId="63818"/>
    <cellStyle name="Percent 3 7 3" xfId="63819"/>
    <cellStyle name="Percent 3 7 3 2" xfId="63820"/>
    <cellStyle name="Percent 3 7 4" xfId="63821"/>
    <cellStyle name="Percent 3 7 4 2" xfId="63822"/>
    <cellStyle name="Percent 3 7 4 2 2" xfId="63823"/>
    <cellStyle name="Percent 3 7 4 3" xfId="63824"/>
    <cellStyle name="Percent 3 7 4 4" xfId="63825"/>
    <cellStyle name="Percent 3 7 5" xfId="63826"/>
    <cellStyle name="Percent 3 7 6" xfId="63827"/>
    <cellStyle name="Percent 3 8" xfId="63828"/>
    <cellStyle name="Percent 3 8 2" xfId="63829"/>
    <cellStyle name="Percent 3 8 2 2" xfId="63830"/>
    <cellStyle name="Percent 3 8 2 2 2" xfId="63831"/>
    <cellStyle name="Percent 3 8 2 2 2 2" xfId="63832"/>
    <cellStyle name="Percent 3 8 2 2 3" xfId="63833"/>
    <cellStyle name="Percent 3 8 2 2 4" xfId="63834"/>
    <cellStyle name="Percent 3 8 2 3" xfId="63835"/>
    <cellStyle name="Percent 3 8 2 4" xfId="63836"/>
    <cellStyle name="Percent 3 8 3" xfId="63837"/>
    <cellStyle name="Percent 3 8 3 2" xfId="63838"/>
    <cellStyle name="Percent 3 8 4" xfId="63839"/>
    <cellStyle name="Percent 3 8 4 2" xfId="63840"/>
    <cellStyle name="Percent 3 8 4 2 2" xfId="63841"/>
    <cellStyle name="Percent 3 8 4 3" xfId="63842"/>
    <cellStyle name="Percent 3 8 4 4" xfId="63843"/>
    <cellStyle name="Percent 3 8 5" xfId="63844"/>
    <cellStyle name="Percent 3 8 6" xfId="63845"/>
    <cellStyle name="Percent 3 9" xfId="63846"/>
    <cellStyle name="Percent 3 9 2" xfId="63847"/>
    <cellStyle name="Percent 3 9 2 2" xfId="63848"/>
    <cellStyle name="Percent 3 9 2 2 2" xfId="63849"/>
    <cellStyle name="Percent 3 9 2 3" xfId="63850"/>
    <cellStyle name="Percent 3 9 2 4" xfId="63851"/>
    <cellStyle name="Percent 3 9 3" xfId="63852"/>
    <cellStyle name="Percent 3 9 4" xfId="63853"/>
    <cellStyle name="Percent 4" xfId="22"/>
    <cellStyle name="Percent 4 2" xfId="63854"/>
    <cellStyle name="Percent 4 3" xfId="63855"/>
    <cellStyle name="Percent 5" xfId="23"/>
    <cellStyle name="Percent 5 2" xfId="63856"/>
    <cellStyle name="Percent 6" xfId="24"/>
    <cellStyle name="Percent 6 2" xfId="364"/>
    <cellStyle name="Percent 6 2 2" xfId="365"/>
    <cellStyle name="Percent 6 3" xfId="63857"/>
    <cellStyle name="Percent 7" xfId="185"/>
    <cellStyle name="Percent 8" xfId="366"/>
    <cellStyle name="Percent 9" xfId="367"/>
    <cellStyle name="Percent(0)" xfId="368"/>
    <cellStyle name="SAPBEXaggData" xfId="143"/>
    <cellStyle name="SAPBEXaggDataEmph" xfId="144"/>
    <cellStyle name="SAPBEXaggItem" xfId="145"/>
    <cellStyle name="SAPBEXaggItem 2" xfId="63858"/>
    <cellStyle name="SAPBEXaggItemX" xfId="146"/>
    <cellStyle name="SAPBEXchaText" xfId="147"/>
    <cellStyle name="SAPBEXchaText 2" xfId="369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370"/>
    <cellStyle name="SAPBEXfilterItem" xfId="158"/>
    <cellStyle name="SAPBEXfilterItem 2" xfId="371"/>
    <cellStyle name="SAPBEXfilterText" xfId="159"/>
    <cellStyle name="SAPBEXfilterText 2" xfId="63859"/>
    <cellStyle name="SAPBEXfilterText 3" xfId="63860"/>
    <cellStyle name="SAPBEXformats" xfId="160"/>
    <cellStyle name="SAPBEXheaderItem" xfId="161"/>
    <cellStyle name="SAPBEXheaderItem 2" xfId="372"/>
    <cellStyle name="SAPBEXheaderItem 3" xfId="63861"/>
    <cellStyle name="SAPBEXheaderItem 4" xfId="63862"/>
    <cellStyle name="SAPBEXheaderItem 5" xfId="63863"/>
    <cellStyle name="SAPBEXheaderItem 6" xfId="63864"/>
    <cellStyle name="SAPBEXheaderItem 7" xfId="63865"/>
    <cellStyle name="SAPBEXheaderText" xfId="162"/>
    <cellStyle name="SAPBEXheaderText 2" xfId="373"/>
    <cellStyle name="SAPBEXheaderText 3" xfId="63866"/>
    <cellStyle name="SAPBEXheaderText 4" xfId="63867"/>
    <cellStyle name="SAPBEXheaderText 5" xfId="63868"/>
    <cellStyle name="SAPBEXheaderText 6" xfId="63869"/>
    <cellStyle name="SAPBEXheaderText 7" xfId="63870"/>
    <cellStyle name="SAPBEXHLevel0" xfId="163"/>
    <cellStyle name="SAPBEXHLevel0 2" xfId="63871"/>
    <cellStyle name="SAPBEXHLevel0 3" xfId="63872"/>
    <cellStyle name="SAPBEXHLevel0 4" xfId="63873"/>
    <cellStyle name="SAPBEXHLevel0 5" xfId="63874"/>
    <cellStyle name="SAPBEXHLevel0 6" xfId="63875"/>
    <cellStyle name="SAPBEXHLevel0X" xfId="164"/>
    <cellStyle name="SAPBEXHLevel0X 2" xfId="63876"/>
    <cellStyle name="SAPBEXHLevel0X 3" xfId="63877"/>
    <cellStyle name="SAPBEXHLevel0X 4" xfId="63878"/>
    <cellStyle name="SAPBEXHLevel0X 5" xfId="63879"/>
    <cellStyle name="SAPBEXHLevel0X 6" xfId="63880"/>
    <cellStyle name="SAPBEXHLevel1" xfId="165"/>
    <cellStyle name="SAPBEXHLevel1 2" xfId="63881"/>
    <cellStyle name="SAPBEXHLevel1 3" xfId="63882"/>
    <cellStyle name="SAPBEXHLevel1 4" xfId="63883"/>
    <cellStyle name="SAPBEXHLevel1 5" xfId="63884"/>
    <cellStyle name="SAPBEXHLevel1 6" xfId="63885"/>
    <cellStyle name="SAPBEXHLevel1X" xfId="166"/>
    <cellStyle name="SAPBEXHLevel1X 2" xfId="63886"/>
    <cellStyle name="SAPBEXHLevel1X 3" xfId="63887"/>
    <cellStyle name="SAPBEXHLevel1X 4" xfId="63888"/>
    <cellStyle name="SAPBEXHLevel1X 5" xfId="63889"/>
    <cellStyle name="SAPBEXHLevel1X 6" xfId="63890"/>
    <cellStyle name="SAPBEXHLevel2" xfId="167"/>
    <cellStyle name="SAPBEXHLevel2 2" xfId="63891"/>
    <cellStyle name="SAPBEXHLevel2 3" xfId="63892"/>
    <cellStyle name="SAPBEXHLevel2 4" xfId="63893"/>
    <cellStyle name="SAPBEXHLevel2 5" xfId="63894"/>
    <cellStyle name="SAPBEXHLevel2 6" xfId="63895"/>
    <cellStyle name="SAPBEXHLevel2X" xfId="168"/>
    <cellStyle name="SAPBEXHLevel2X 2" xfId="63896"/>
    <cellStyle name="SAPBEXHLevel2X 3" xfId="63897"/>
    <cellStyle name="SAPBEXHLevel2X 4" xfId="63898"/>
    <cellStyle name="SAPBEXHLevel2X 5" xfId="63899"/>
    <cellStyle name="SAPBEXHLevel2X 6" xfId="63900"/>
    <cellStyle name="SAPBEXHLevel3" xfId="169"/>
    <cellStyle name="SAPBEXHLevel3 2" xfId="63901"/>
    <cellStyle name="SAPBEXHLevel3 3" xfId="63902"/>
    <cellStyle name="SAPBEXHLevel3 4" xfId="63903"/>
    <cellStyle name="SAPBEXHLevel3 5" xfId="63904"/>
    <cellStyle name="SAPBEXHLevel3 6" xfId="63905"/>
    <cellStyle name="SAPBEXHLevel3X" xfId="170"/>
    <cellStyle name="SAPBEXHLevel3X 2" xfId="63906"/>
    <cellStyle name="SAPBEXHLevel3X 3" xfId="63907"/>
    <cellStyle name="SAPBEXHLevel3X 4" xfId="63908"/>
    <cellStyle name="SAPBEXHLevel3X 5" xfId="63909"/>
    <cellStyle name="SAPBEXHLevel3X 6" xfId="63910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374"/>
    <cellStyle name="SAPBEXstdDataEmph" xfId="176"/>
    <cellStyle name="SAPBEXstdItem" xfId="177"/>
    <cellStyle name="SAPBEXstdItem 2" xfId="375"/>
    <cellStyle name="SAPBEXstdItemX" xfId="178"/>
    <cellStyle name="SAPBEXstdItemX 2" xfId="376"/>
    <cellStyle name="SAPBEXtitle" xfId="179"/>
    <cellStyle name="SAPBEXtitle 2" xfId="377"/>
    <cellStyle name="SAPBEXtitle 3" xfId="63911"/>
    <cellStyle name="SAPBEXtitle 4" xfId="63912"/>
    <cellStyle name="SAPBEXtitle 5" xfId="63913"/>
    <cellStyle name="SAPBEXtitle 6" xfId="63914"/>
    <cellStyle name="SAPBEXtitle 7" xfId="63915"/>
    <cellStyle name="SAPBEXundefined" xfId="180"/>
    <cellStyle name="Shade" xfId="378"/>
    <cellStyle name="Special" xfId="379"/>
    <cellStyle name="Special 2" xfId="63916"/>
    <cellStyle name="Special 3" xfId="63917"/>
    <cellStyle name="STYL1 - Style1" xfId="380"/>
    <cellStyle name="Style 1" xfId="381"/>
    <cellStyle name="Style 21" xfId="382"/>
    <cellStyle name="Style 22" xfId="383"/>
    <cellStyle name="Style 24" xfId="384"/>
    <cellStyle name="Style 27" xfId="385"/>
    <cellStyle name="Style 35" xfId="386"/>
    <cellStyle name="Style 36" xfId="387"/>
    <cellStyle name="Text" xfId="388"/>
    <cellStyle name="Title 2" xfId="389"/>
    <cellStyle name="Title 2 2" xfId="63918"/>
    <cellStyle name="Title 2 3" xfId="63919"/>
    <cellStyle name="Title 2 4" xfId="63920"/>
    <cellStyle name="Title 3" xfId="63921"/>
    <cellStyle name="Title 3 2" xfId="63922"/>
    <cellStyle name="Title 3 3" xfId="63923"/>
    <cellStyle name="Title 4" xfId="63924"/>
    <cellStyle name="Title 4 2" xfId="63925"/>
    <cellStyle name="Title 4 3" xfId="63926"/>
    <cellStyle name="Title 5" xfId="63927"/>
    <cellStyle name="Title 6" xfId="63928"/>
    <cellStyle name="Titles" xfId="390"/>
    <cellStyle name="Titles 2" xfId="63929"/>
    <cellStyle name="Titles 3" xfId="63930"/>
    <cellStyle name="Total 2" xfId="391"/>
    <cellStyle name="Total 2 2" xfId="63931"/>
    <cellStyle name="Total 2 3" xfId="63932"/>
    <cellStyle name="Total 2 4" xfId="63933"/>
    <cellStyle name="Total 2 5" xfId="63934"/>
    <cellStyle name="Total 2 6" xfId="63935"/>
    <cellStyle name="Total 2 7" xfId="63936"/>
    <cellStyle name="Total 3" xfId="63937"/>
    <cellStyle name="Total 3 2" xfId="63938"/>
    <cellStyle name="Total 3 3" xfId="63939"/>
    <cellStyle name="Total 4" xfId="63940"/>
    <cellStyle name="Total 4 2" xfId="63941"/>
    <cellStyle name="Total 4 3" xfId="63942"/>
    <cellStyle name="Total 5" xfId="63943"/>
    <cellStyle name="Total 6" xfId="63944"/>
    <cellStyle name="Total2 - Style2" xfId="392"/>
    <cellStyle name="TRANSMISSION RELIABILITY PORTION OF PROJECT" xfId="25"/>
    <cellStyle name="Underl - Style4" xfId="393"/>
    <cellStyle name="UNLocked" xfId="394"/>
    <cellStyle name="Unprot" xfId="181"/>
    <cellStyle name="Unprot 2" xfId="395"/>
    <cellStyle name="Unprot 3" xfId="396"/>
    <cellStyle name="Unprot$" xfId="182"/>
    <cellStyle name="Unprot$ 2" xfId="63945"/>
    <cellStyle name="Unprot$ 3" xfId="63946"/>
    <cellStyle name="Unprot$ 4" xfId="63947"/>
    <cellStyle name="Unprot_Book4 (11) (2)" xfId="397"/>
    <cellStyle name="Unprotect" xfId="183"/>
    <cellStyle name="Warning Text 2" xfId="398"/>
    <cellStyle name="Warning Text 2 2" xfId="63948"/>
    <cellStyle name="Warning Text 2 3" xfId="63949"/>
    <cellStyle name="Warning Text 2 4" xfId="63950"/>
    <cellStyle name="Warning Text 2 5" xfId="63951"/>
    <cellStyle name="Warning Text 3" xfId="63952"/>
    <cellStyle name="Warning Text 3 2" xfId="63953"/>
    <cellStyle name="Warning Text 3 3" xfId="63954"/>
    <cellStyle name="Warning Text 4" xfId="63955"/>
    <cellStyle name="Warning Text 4 2" xfId="63956"/>
    <cellStyle name="Warning Text 4 3" xfId="63957"/>
    <cellStyle name="Warning Text 5" xfId="63958"/>
    <cellStyle name="Warning Text 6" xfId="63959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51"/>
  <sheetViews>
    <sheetView tabSelected="1" view="pageBreakPreview" zoomScale="70" zoomScaleNormal="60" zoomScaleSheetLayoutView="70" workbookViewId="0">
      <selection activeCell="S51" sqref="S51"/>
    </sheetView>
  </sheetViews>
  <sheetFormatPr defaultColWidth="9" defaultRowHeight="15.75"/>
  <cols>
    <col min="1" max="1" width="4.625" style="145" customWidth="1"/>
    <col min="2" max="2" width="4" style="145" customWidth="1"/>
    <col min="3" max="3" width="46.125" style="145" bestFit="1" customWidth="1"/>
    <col min="4" max="4" width="0.75" style="147" customWidth="1"/>
    <col min="5" max="5" width="7.125" style="145" bestFit="1" customWidth="1"/>
    <col min="6" max="6" width="1.625" style="147" customWidth="1"/>
    <col min="7" max="7" width="10.625" style="147" bestFit="1" customWidth="1"/>
    <col min="8" max="8" width="1.625" style="147" customWidth="1"/>
    <col min="9" max="9" width="12" style="147" bestFit="1" customWidth="1"/>
    <col min="10" max="10" width="1.625" style="147" customWidth="1"/>
    <col min="11" max="11" width="11.25" style="147" bestFit="1" customWidth="1"/>
    <col min="12" max="12" width="0.75" style="147" customWidth="1"/>
    <col min="13" max="13" width="7.625" style="147" bestFit="1" customWidth="1"/>
    <col min="14" max="14" width="0.75" style="147" customWidth="1"/>
    <col min="15" max="15" width="11.25" style="248" bestFit="1" customWidth="1"/>
    <col min="16" max="16" width="1.625" style="147" customWidth="1"/>
    <col min="17" max="17" width="11.25" style="249" bestFit="1" customWidth="1"/>
    <col min="18" max="18" width="0.75" style="145" customWidth="1"/>
    <col min="19" max="19" width="7.625" style="145" bestFit="1" customWidth="1"/>
    <col min="20" max="20" width="0.75" style="145" customWidth="1"/>
    <col min="21" max="21" width="11.25" style="145" bestFit="1" customWidth="1"/>
    <col min="22" max="22" width="1.625" style="147" customWidth="1"/>
    <col min="23" max="23" width="6.75" style="145" bestFit="1" customWidth="1"/>
    <col min="24" max="24" width="0.75" style="145" customWidth="1"/>
    <col min="25" max="25" width="6.375" style="145" bestFit="1" customWidth="1"/>
    <col min="26" max="26" width="1.625" style="145" customWidth="1"/>
    <col min="27" max="27" width="8.375" style="145" bestFit="1" customWidth="1"/>
    <col min="28" max="28" width="0.75" style="145" customWidth="1"/>
    <col min="29" max="29" width="7.125" style="145" bestFit="1" customWidth="1"/>
    <col min="30" max="16384" width="9" style="145"/>
  </cols>
  <sheetData>
    <row r="1" spans="1:31">
      <c r="A1" s="85" t="s">
        <v>351</v>
      </c>
      <c r="B1" s="85"/>
      <c r="C1" s="85"/>
      <c r="D1" s="143"/>
      <c r="E1" s="85"/>
      <c r="F1" s="143"/>
      <c r="G1" s="143"/>
      <c r="H1" s="143"/>
      <c r="I1" s="143"/>
      <c r="J1" s="143"/>
      <c r="K1" s="144"/>
      <c r="L1" s="143"/>
      <c r="M1" s="144"/>
      <c r="N1" s="143"/>
      <c r="O1" s="244"/>
      <c r="P1" s="143"/>
      <c r="Q1" s="245"/>
      <c r="R1" s="146"/>
      <c r="S1" s="146"/>
      <c r="T1" s="146"/>
      <c r="U1" s="146"/>
      <c r="V1" s="143"/>
      <c r="W1" s="146"/>
      <c r="X1" s="146"/>
      <c r="Y1" s="146"/>
      <c r="Z1" s="146"/>
      <c r="AA1" s="146"/>
      <c r="AB1" s="146"/>
      <c r="AC1" s="246"/>
    </row>
    <row r="2" spans="1:31" s="55" customFormat="1">
      <c r="A2" s="85" t="s">
        <v>240</v>
      </c>
      <c r="B2" s="85"/>
      <c r="C2" s="85"/>
      <c r="D2" s="143"/>
      <c r="E2" s="85"/>
      <c r="F2" s="143"/>
      <c r="G2" s="143"/>
      <c r="H2" s="143"/>
      <c r="I2" s="143"/>
      <c r="J2" s="143"/>
      <c r="K2" s="144"/>
      <c r="L2" s="143"/>
      <c r="M2" s="144"/>
      <c r="N2" s="143"/>
      <c r="O2" s="244"/>
      <c r="P2" s="143"/>
      <c r="Q2" s="245"/>
      <c r="R2" s="146"/>
      <c r="S2" s="146"/>
      <c r="T2" s="146"/>
      <c r="U2" s="146"/>
      <c r="V2" s="143"/>
      <c r="W2" s="146"/>
      <c r="X2" s="146"/>
      <c r="Y2" s="146"/>
      <c r="Z2" s="146"/>
      <c r="AA2" s="146"/>
      <c r="AB2" s="146"/>
      <c r="AC2" s="282"/>
    </row>
    <row r="3" spans="1:31" s="55" customFormat="1">
      <c r="A3" s="85" t="s">
        <v>313</v>
      </c>
      <c r="B3" s="85"/>
      <c r="C3" s="85"/>
      <c r="D3" s="143"/>
      <c r="E3" s="85"/>
      <c r="F3" s="143"/>
      <c r="G3" s="143"/>
      <c r="H3" s="143"/>
      <c r="I3" s="143"/>
      <c r="J3" s="143"/>
      <c r="K3" s="144"/>
      <c r="L3" s="143"/>
      <c r="M3" s="144"/>
      <c r="N3" s="143"/>
      <c r="O3" s="244"/>
      <c r="P3" s="143"/>
      <c r="Q3" s="245"/>
      <c r="R3" s="146"/>
      <c r="S3" s="146"/>
      <c r="T3" s="146"/>
      <c r="U3" s="146"/>
      <c r="V3" s="143"/>
      <c r="W3" s="146"/>
      <c r="X3" s="146"/>
      <c r="Y3" s="146"/>
      <c r="Z3" s="146"/>
      <c r="AA3" s="146"/>
      <c r="AB3" s="146"/>
      <c r="AC3" s="282"/>
    </row>
    <row r="4" spans="1:31" s="55" customFormat="1">
      <c r="A4" s="85" t="s">
        <v>241</v>
      </c>
      <c r="B4" s="85"/>
      <c r="C4" s="85"/>
      <c r="D4" s="143"/>
      <c r="E4" s="85"/>
      <c r="F4" s="143"/>
      <c r="G4" s="143"/>
      <c r="H4" s="143"/>
      <c r="I4" s="143"/>
      <c r="J4" s="143"/>
      <c r="K4" s="144"/>
      <c r="L4" s="143"/>
      <c r="M4" s="144"/>
      <c r="N4" s="143"/>
      <c r="O4" s="244"/>
      <c r="P4" s="143"/>
      <c r="Q4" s="245"/>
      <c r="R4" s="146"/>
      <c r="S4" s="146"/>
      <c r="T4" s="146"/>
      <c r="U4" s="146"/>
      <c r="V4" s="143"/>
      <c r="W4" s="146"/>
      <c r="X4" s="146"/>
      <c r="Y4" s="146"/>
      <c r="Z4" s="146"/>
      <c r="AA4" s="146"/>
      <c r="AB4" s="146"/>
      <c r="AC4" s="282"/>
    </row>
    <row r="5" spans="1:31" s="55" customFormat="1">
      <c r="A5" s="85" t="s">
        <v>361</v>
      </c>
      <c r="B5" s="85"/>
      <c r="C5" s="85"/>
      <c r="D5" s="143"/>
      <c r="E5" s="85"/>
      <c r="F5" s="143"/>
      <c r="G5" s="143"/>
      <c r="H5" s="143"/>
      <c r="I5" s="143"/>
      <c r="J5" s="143"/>
      <c r="K5" s="144"/>
      <c r="L5" s="143"/>
      <c r="M5" s="144"/>
      <c r="N5" s="143"/>
      <c r="O5" s="244"/>
      <c r="P5" s="143"/>
      <c r="Q5" s="245"/>
      <c r="R5" s="146"/>
      <c r="S5" s="146"/>
      <c r="T5" s="146"/>
      <c r="U5" s="146"/>
      <c r="V5" s="143"/>
      <c r="W5" s="146"/>
      <c r="X5" s="146"/>
      <c r="Y5" s="146"/>
      <c r="Z5" s="146"/>
      <c r="AA5" s="146"/>
      <c r="AB5" s="146"/>
      <c r="AC5" s="246"/>
    </row>
    <row r="6" spans="1:31">
      <c r="A6" s="85" t="s">
        <v>362</v>
      </c>
      <c r="B6" s="85"/>
      <c r="C6" s="85"/>
      <c r="D6" s="143"/>
      <c r="E6" s="85"/>
      <c r="F6" s="143"/>
      <c r="G6" s="143"/>
      <c r="H6" s="143"/>
      <c r="I6" s="143"/>
      <c r="J6" s="143"/>
      <c r="K6" s="144"/>
      <c r="L6" s="143"/>
      <c r="M6" s="144"/>
      <c r="N6" s="143"/>
      <c r="O6" s="244"/>
      <c r="P6" s="143"/>
      <c r="Q6" s="245"/>
      <c r="R6" s="146"/>
      <c r="S6" s="146"/>
      <c r="T6" s="146"/>
      <c r="U6" s="146"/>
      <c r="V6" s="143"/>
      <c r="W6" s="146"/>
      <c r="X6" s="146"/>
      <c r="Y6" s="146"/>
      <c r="Z6" s="146"/>
      <c r="AA6" s="146"/>
      <c r="AB6" s="146"/>
      <c r="AC6" s="246"/>
    </row>
    <row r="7" spans="1:31" ht="10.5" customHeight="1">
      <c r="A7" s="85"/>
      <c r="B7" s="85"/>
      <c r="C7" s="85"/>
      <c r="D7" s="143"/>
      <c r="E7" s="85"/>
      <c r="F7" s="143"/>
      <c r="G7" s="143"/>
      <c r="H7" s="143"/>
      <c r="I7" s="143"/>
      <c r="J7" s="143"/>
      <c r="K7" s="144"/>
      <c r="L7" s="143"/>
      <c r="M7" s="144"/>
      <c r="N7" s="143"/>
      <c r="O7" s="244"/>
      <c r="P7" s="143"/>
      <c r="Q7" s="245"/>
      <c r="V7" s="143"/>
    </row>
    <row r="8" spans="1:31">
      <c r="D8" s="247"/>
      <c r="F8" s="247"/>
      <c r="G8" s="82"/>
      <c r="H8" s="247"/>
      <c r="J8" s="247"/>
    </row>
    <row r="9" spans="1:31">
      <c r="D9" s="82"/>
      <c r="E9" s="148"/>
      <c r="F9" s="82"/>
      <c r="G9" s="82" t="s">
        <v>352</v>
      </c>
      <c r="H9" s="82"/>
      <c r="I9" s="82"/>
      <c r="J9" s="82"/>
      <c r="K9" s="81"/>
      <c r="L9" s="82"/>
      <c r="M9" s="250"/>
      <c r="N9" s="82"/>
      <c r="O9" s="250"/>
      <c r="P9" s="251"/>
      <c r="Q9" s="81"/>
      <c r="R9" s="82"/>
      <c r="S9" s="250"/>
      <c r="T9" s="82"/>
      <c r="U9" s="250"/>
      <c r="V9" s="251"/>
      <c r="W9" s="252" t="s">
        <v>244</v>
      </c>
      <c r="X9" s="252"/>
      <c r="Y9" s="253"/>
      <c r="Z9" s="252"/>
      <c r="AA9" s="252"/>
      <c r="AB9" s="252"/>
      <c r="AC9" s="253"/>
    </row>
    <row r="10" spans="1:31" s="84" customFormat="1">
      <c r="A10" s="84" t="s">
        <v>242</v>
      </c>
      <c r="D10" s="82"/>
      <c r="E10" s="148" t="s">
        <v>243</v>
      </c>
      <c r="F10" s="82"/>
      <c r="G10" s="81" t="s">
        <v>85</v>
      </c>
      <c r="H10" s="82"/>
      <c r="I10" s="82" t="s">
        <v>353</v>
      </c>
      <c r="J10" s="81"/>
      <c r="K10" s="252" t="s">
        <v>354</v>
      </c>
      <c r="L10" s="252"/>
      <c r="M10" s="252"/>
      <c r="N10" s="252"/>
      <c r="O10" s="252"/>
      <c r="P10" s="254"/>
      <c r="Q10" s="252" t="s">
        <v>355</v>
      </c>
      <c r="R10" s="252"/>
      <c r="S10" s="252"/>
      <c r="T10" s="252"/>
      <c r="U10" s="252"/>
      <c r="V10" s="254"/>
      <c r="W10" s="252" t="s">
        <v>356</v>
      </c>
      <c r="X10" s="252"/>
      <c r="Y10" s="253"/>
      <c r="Z10" s="81"/>
      <c r="AA10" s="252" t="s">
        <v>357</v>
      </c>
      <c r="AB10" s="252"/>
      <c r="AC10" s="253"/>
    </row>
    <row r="11" spans="1:31" s="84" customFormat="1">
      <c r="A11" s="279" t="s">
        <v>245</v>
      </c>
      <c r="C11" s="149" t="s">
        <v>246</v>
      </c>
      <c r="E11" s="149" t="s">
        <v>245</v>
      </c>
      <c r="G11" s="255" t="s">
        <v>247</v>
      </c>
      <c r="I11" s="255" t="s">
        <v>247</v>
      </c>
      <c r="K11" s="83" t="s">
        <v>356</v>
      </c>
      <c r="M11" s="255" t="s">
        <v>380</v>
      </c>
      <c r="O11" s="83" t="s">
        <v>357</v>
      </c>
      <c r="P11" s="256"/>
      <c r="Q11" s="83" t="s">
        <v>356</v>
      </c>
      <c r="S11" s="255" t="s">
        <v>380</v>
      </c>
      <c r="U11" s="83" t="s">
        <v>357</v>
      </c>
      <c r="V11" s="256"/>
      <c r="W11" s="83" t="s">
        <v>248</v>
      </c>
      <c r="Y11" s="257" t="s">
        <v>358</v>
      </c>
      <c r="AA11" s="83" t="s">
        <v>248</v>
      </c>
      <c r="AC11" s="257" t="s">
        <v>358</v>
      </c>
    </row>
    <row r="12" spans="1:31" s="84" customFormat="1">
      <c r="C12" s="56">
        <v>-1</v>
      </c>
      <c r="D12" s="57"/>
      <c r="E12" s="56">
        <v>-2</v>
      </c>
      <c r="F12" s="57"/>
      <c r="G12" s="56">
        <v>-3</v>
      </c>
      <c r="H12" s="57"/>
      <c r="I12" s="56">
        <v>-4</v>
      </c>
      <c r="J12" s="57"/>
      <c r="K12" s="56">
        <v>-5</v>
      </c>
      <c r="L12" s="57"/>
      <c r="M12" s="56">
        <v>-6</v>
      </c>
      <c r="N12" s="57"/>
      <c r="O12" s="56">
        <v>-7</v>
      </c>
      <c r="P12" s="57"/>
      <c r="Q12" s="56">
        <v>-8</v>
      </c>
      <c r="R12" s="57"/>
      <c r="S12" s="56">
        <v>-9</v>
      </c>
      <c r="T12" s="57"/>
      <c r="U12" s="56">
        <v>-10</v>
      </c>
      <c r="V12" s="57"/>
      <c r="W12" s="56">
        <v>-11</v>
      </c>
      <c r="X12" s="57"/>
      <c r="Y12" s="56">
        <v>-12</v>
      </c>
      <c r="Z12" s="57"/>
      <c r="AA12" s="56">
        <v>-13</v>
      </c>
      <c r="AB12" s="57"/>
      <c r="AC12" s="56">
        <v>-14</v>
      </c>
    </row>
    <row r="13" spans="1:31" s="84" customFormat="1">
      <c r="D13" s="150"/>
      <c r="F13" s="150"/>
      <c r="G13" s="150"/>
      <c r="H13" s="150"/>
      <c r="I13" s="150"/>
      <c r="J13" s="150"/>
      <c r="K13" s="258"/>
      <c r="L13" s="258"/>
      <c r="M13" s="258"/>
      <c r="N13" s="258"/>
      <c r="O13" s="258"/>
      <c r="P13" s="258"/>
      <c r="Q13" s="258"/>
      <c r="R13" s="258"/>
      <c r="S13" s="258"/>
      <c r="T13" s="258"/>
      <c r="U13" s="258"/>
      <c r="V13" s="258"/>
      <c r="W13" s="258"/>
      <c r="X13" s="258"/>
      <c r="Y13" s="259"/>
      <c r="Z13" s="258"/>
      <c r="AA13" s="258"/>
      <c r="AB13" s="258"/>
      <c r="AC13" s="259"/>
    </row>
    <row r="14" spans="1:31">
      <c r="C14" s="84" t="s">
        <v>249</v>
      </c>
      <c r="K14" s="260"/>
      <c r="L14" s="260"/>
      <c r="M14" s="260"/>
      <c r="N14" s="260"/>
      <c r="O14" s="260"/>
      <c r="P14" s="260"/>
      <c r="Q14" s="260"/>
      <c r="R14" s="260"/>
      <c r="S14" s="260"/>
      <c r="T14" s="260"/>
      <c r="U14" s="260"/>
      <c r="V14" s="260"/>
      <c r="W14" s="260"/>
      <c r="X14" s="260"/>
      <c r="Y14" s="248"/>
      <c r="Z14" s="260"/>
      <c r="AA14" s="260"/>
      <c r="AB14" s="260"/>
      <c r="AC14" s="248"/>
    </row>
    <row r="15" spans="1:31">
      <c r="A15" s="145">
        <v>1</v>
      </c>
      <c r="C15" s="145" t="s">
        <v>249</v>
      </c>
      <c r="E15" s="151" t="s">
        <v>250</v>
      </c>
      <c r="G15" s="58">
        <v>740189</v>
      </c>
      <c r="I15" s="58">
        <v>6200666.1794248829</v>
      </c>
      <c r="K15" s="59">
        <v>684504.94400000002</v>
      </c>
      <c r="L15" s="60"/>
      <c r="M15" s="59">
        <f>SUM('Exhibit RMP(RMM-2)'!K29,'Exhibit RMP(RMM-2)'!K49)/1000</f>
        <v>-378.55473599999999</v>
      </c>
      <c r="N15" s="60"/>
      <c r="O15" s="59">
        <f>K15+M15</f>
        <v>684126.389264</v>
      </c>
      <c r="P15" s="60"/>
      <c r="Q15" s="59">
        <v>684504.94400000002</v>
      </c>
      <c r="R15" s="60"/>
      <c r="S15" s="59">
        <f>SUM('Exhibit RMP(RMM-2)'!O29,'Exhibit RMP(RMM-2)'!O49)/1000</f>
        <v>189.277368</v>
      </c>
      <c r="T15" s="60"/>
      <c r="U15" s="59">
        <f>Q15+S15</f>
        <v>684694.22136800003</v>
      </c>
      <c r="V15" s="60"/>
      <c r="W15" s="59">
        <f>Q15-K15</f>
        <v>0</v>
      </c>
      <c r="X15" s="60"/>
      <c r="Y15" s="261">
        <f>W15/K15</f>
        <v>0</v>
      </c>
      <c r="Z15" s="60"/>
      <c r="AA15" s="59">
        <f>U15-O15</f>
        <v>567.83210400003009</v>
      </c>
      <c r="AB15" s="60"/>
      <c r="AC15" s="261">
        <f>AA15/O15</f>
        <v>8.3001052570259404E-4</v>
      </c>
    </row>
    <row r="16" spans="1:31">
      <c r="A16" s="145">
        <v>2</v>
      </c>
      <c r="C16" s="145" t="s">
        <v>251</v>
      </c>
      <c r="E16" s="152">
        <v>2</v>
      </c>
      <c r="G16" s="58">
        <v>447</v>
      </c>
      <c r="I16" s="58">
        <v>3185.6706103628849</v>
      </c>
      <c r="K16" s="59">
        <v>351.48899999999998</v>
      </c>
      <c r="L16" s="60"/>
      <c r="M16" s="59">
        <f>'Exhibit RMP(RMM-2)'!K71/1000</f>
        <v>-0.19347119999999998</v>
      </c>
      <c r="N16" s="60"/>
      <c r="O16" s="59">
        <f t="shared" ref="O16:O49" si="0">K16+M16</f>
        <v>351.2955288</v>
      </c>
      <c r="P16" s="60"/>
      <c r="Q16" s="59">
        <v>351.48899999999998</v>
      </c>
      <c r="R16" s="60"/>
      <c r="S16" s="59">
        <f>'Exhibit RMP(RMM-2)'!O71/1000</f>
        <v>9.6735599999999991E-2</v>
      </c>
      <c r="T16" s="60"/>
      <c r="U16" s="59">
        <f t="shared" ref="U16:U49" si="1">Q16+S16</f>
        <v>351.58573559999996</v>
      </c>
      <c r="V16" s="60"/>
      <c r="W16" s="59">
        <f>Q16-K16</f>
        <v>0</v>
      </c>
      <c r="X16" s="60"/>
      <c r="Y16" s="261">
        <f t="shared" ref="Y16:Y18" si="2">W16/K16</f>
        <v>0</v>
      </c>
      <c r="Z16" s="60"/>
      <c r="AA16" s="59">
        <f>U16-O16</f>
        <v>0.29020679999996446</v>
      </c>
      <c r="AB16" s="60"/>
      <c r="AC16" s="261">
        <f t="shared" ref="AC16:AC49" si="3">AA16/O16</f>
        <v>8.2610445111923228E-4</v>
      </c>
      <c r="AD16" s="146" t="s">
        <v>388</v>
      </c>
      <c r="AE16" s="146"/>
    </row>
    <row r="17" spans="1:31">
      <c r="A17" s="145">
        <v>3</v>
      </c>
      <c r="C17" s="153" t="s">
        <v>252</v>
      </c>
      <c r="E17" s="154" t="s">
        <v>253</v>
      </c>
      <c r="G17" s="262"/>
      <c r="I17" s="262"/>
      <c r="K17" s="61">
        <v>33.04027</v>
      </c>
      <c r="L17" s="60"/>
      <c r="M17" s="61"/>
      <c r="N17" s="60"/>
      <c r="O17" s="61">
        <f t="shared" si="0"/>
        <v>33.04027</v>
      </c>
      <c r="P17" s="60"/>
      <c r="Q17" s="61">
        <v>33.04027</v>
      </c>
      <c r="R17" s="60"/>
      <c r="S17" s="61"/>
      <c r="T17" s="60"/>
      <c r="U17" s="61">
        <f t="shared" si="1"/>
        <v>33.04027</v>
      </c>
      <c r="V17" s="60"/>
      <c r="W17" s="61">
        <f>Q17-K17</f>
        <v>0</v>
      </c>
      <c r="X17" s="60"/>
      <c r="Y17" s="263">
        <f t="shared" si="2"/>
        <v>0</v>
      </c>
      <c r="Z17" s="60"/>
      <c r="AA17" s="61">
        <f>U17-O17</f>
        <v>0</v>
      </c>
      <c r="AB17" s="60"/>
      <c r="AC17" s="263">
        <f t="shared" si="3"/>
        <v>0</v>
      </c>
      <c r="AD17" s="297" t="s">
        <v>389</v>
      </c>
      <c r="AE17" s="297" t="s">
        <v>244</v>
      </c>
    </row>
    <row r="18" spans="1:31">
      <c r="A18" s="145">
        <v>4</v>
      </c>
      <c r="C18" s="84" t="s">
        <v>254</v>
      </c>
      <c r="G18" s="58">
        <v>740636</v>
      </c>
      <c r="I18" s="58">
        <v>6203851.8500352455</v>
      </c>
      <c r="K18" s="59">
        <v>684889.47326999996</v>
      </c>
      <c r="L18" s="60"/>
      <c r="M18" s="59">
        <f>SUM(M15:M17)</f>
        <v>-378.74820719999997</v>
      </c>
      <c r="N18" s="60"/>
      <c r="O18" s="59">
        <f t="shared" si="0"/>
        <v>684510.72506279999</v>
      </c>
      <c r="P18" s="60"/>
      <c r="Q18" s="59">
        <v>684889.47326999996</v>
      </c>
      <c r="R18" s="60"/>
      <c r="S18" s="59">
        <f>SUM(S15:S17)</f>
        <v>189.37410359999998</v>
      </c>
      <c r="T18" s="60"/>
      <c r="U18" s="59">
        <f t="shared" si="1"/>
        <v>685078.8473736</v>
      </c>
      <c r="V18" s="60"/>
      <c r="W18" s="59">
        <f>Q18-K18</f>
        <v>0</v>
      </c>
      <c r="X18" s="60"/>
      <c r="Y18" s="261">
        <f t="shared" si="2"/>
        <v>0</v>
      </c>
      <c r="Z18" s="60"/>
      <c r="AA18" s="59">
        <f>U18-O18</f>
        <v>568.1223108000122</v>
      </c>
      <c r="AB18" s="60"/>
      <c r="AC18" s="261">
        <f t="shared" si="3"/>
        <v>8.299684577592122E-4</v>
      </c>
      <c r="AD18" s="58">
        <f>I18/G18/12*1000</f>
        <v>698.03203485869415</v>
      </c>
      <c r="AE18" s="283">
        <f>AA18/(G18*12)*1000</f>
        <v>6.3922798648730308E-2</v>
      </c>
    </row>
    <row r="19" spans="1:31" ht="31.5" customHeight="1">
      <c r="C19" s="84" t="s">
        <v>255</v>
      </c>
      <c r="G19" s="58"/>
      <c r="I19" s="58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261"/>
      <c r="Z19" s="60"/>
      <c r="AA19" s="59"/>
      <c r="AB19" s="60"/>
      <c r="AC19" s="261"/>
    </row>
    <row r="20" spans="1:31">
      <c r="A20" s="145">
        <v>5</v>
      </c>
      <c r="C20" s="145" t="s">
        <v>256</v>
      </c>
      <c r="E20" s="156">
        <v>6</v>
      </c>
      <c r="G20" s="58">
        <v>13072</v>
      </c>
      <c r="I20" s="58">
        <v>5783806.2612344306</v>
      </c>
      <c r="K20" s="59">
        <v>494681.46600000001</v>
      </c>
      <c r="L20" s="60"/>
      <c r="M20" s="59">
        <f>'Exhibit RMP(RMM-2)'!K86/1000</f>
        <v>-251.93226179999994</v>
      </c>
      <c r="N20" s="60"/>
      <c r="O20" s="59">
        <f t="shared" si="0"/>
        <v>494429.53373820003</v>
      </c>
      <c r="P20" s="60"/>
      <c r="Q20" s="59">
        <v>494681.46600000001</v>
      </c>
      <c r="R20" s="60"/>
      <c r="S20" s="59">
        <f>'Exhibit RMP(RMM-2)'!O86/1000</f>
        <v>125.96613089999997</v>
      </c>
      <c r="T20" s="60"/>
      <c r="U20" s="59">
        <f t="shared" si="1"/>
        <v>494807.43213090004</v>
      </c>
      <c r="V20" s="60"/>
      <c r="W20" s="59">
        <f t="shared" ref="W20:W27" si="4">Q20-K20</f>
        <v>0</v>
      </c>
      <c r="X20" s="60"/>
      <c r="Y20" s="261">
        <f t="shared" ref="Y20:Y38" si="5">W20/K20</f>
        <v>0</v>
      </c>
      <c r="Z20" s="60"/>
      <c r="AA20" s="59">
        <f t="shared" ref="AA20:AA27" si="6">U20-O20</f>
        <v>377.89839270000812</v>
      </c>
      <c r="AB20" s="60"/>
      <c r="AC20" s="261">
        <f t="shared" si="3"/>
        <v>7.6431193307336884E-4</v>
      </c>
    </row>
    <row r="21" spans="1:31">
      <c r="A21" s="145">
        <v>6</v>
      </c>
      <c r="C21" s="145" t="s">
        <v>257</v>
      </c>
      <c r="E21" s="152" t="s">
        <v>258</v>
      </c>
      <c r="G21" s="58">
        <v>2276</v>
      </c>
      <c r="I21" s="58">
        <v>292031.09985016566</v>
      </c>
      <c r="K21" s="59">
        <v>34227.404000000002</v>
      </c>
      <c r="L21" s="60"/>
      <c r="M21" s="59">
        <f>'Exhibit RMP(RMM-2)'!K113/1000</f>
        <v>-18.891402299999999</v>
      </c>
      <c r="N21" s="60"/>
      <c r="O21" s="59">
        <f t="shared" si="0"/>
        <v>34208.512597699999</v>
      </c>
      <c r="P21" s="60"/>
      <c r="Q21" s="59">
        <v>34227.404000000002</v>
      </c>
      <c r="R21" s="60"/>
      <c r="S21" s="59">
        <f>'Exhibit RMP(RMM-2)'!O113/1000</f>
        <v>8.3961787999999995</v>
      </c>
      <c r="T21" s="60"/>
      <c r="U21" s="59">
        <f t="shared" si="1"/>
        <v>34235.800178800004</v>
      </c>
      <c r="V21" s="60"/>
      <c r="W21" s="59">
        <f t="shared" si="4"/>
        <v>0</v>
      </c>
      <c r="X21" s="60"/>
      <c r="Y21" s="261">
        <f t="shared" si="5"/>
        <v>0</v>
      </c>
      <c r="Z21" s="60"/>
      <c r="AA21" s="59">
        <f t="shared" si="6"/>
        <v>27.2875811000049</v>
      </c>
      <c r="AB21" s="60"/>
      <c r="AC21" s="261">
        <f t="shared" si="3"/>
        <v>7.976839396939922E-4</v>
      </c>
    </row>
    <row r="22" spans="1:31">
      <c r="A22" s="145">
        <v>7</v>
      </c>
      <c r="C22" s="145" t="s">
        <v>259</v>
      </c>
      <c r="E22" s="152" t="s">
        <v>260</v>
      </c>
      <c r="G22" s="264">
        <v>37</v>
      </c>
      <c r="I22" s="264">
        <v>3907.4969999999998</v>
      </c>
      <c r="K22" s="61">
        <v>345.71800000000002</v>
      </c>
      <c r="L22" s="60"/>
      <c r="M22" s="61">
        <f>'Exhibit RMP(RMM-2)'!K101/1000</f>
        <v>-0.16781639999999998</v>
      </c>
      <c r="N22" s="60"/>
      <c r="O22" s="61">
        <f t="shared" si="0"/>
        <v>345.55018360000003</v>
      </c>
      <c r="P22" s="60"/>
      <c r="Q22" s="61">
        <v>345.71800000000002</v>
      </c>
      <c r="R22" s="60"/>
      <c r="S22" s="61">
        <f>'Exhibit RMP(RMM-2)'!O101/1000</f>
        <v>8.3908199999999988E-2</v>
      </c>
      <c r="T22" s="60"/>
      <c r="U22" s="61">
        <f t="shared" si="1"/>
        <v>345.80190820000001</v>
      </c>
      <c r="V22" s="60"/>
      <c r="W22" s="61">
        <f t="shared" si="4"/>
        <v>0</v>
      </c>
      <c r="X22" s="60"/>
      <c r="Y22" s="263">
        <f t="shared" si="5"/>
        <v>0</v>
      </c>
      <c r="Z22" s="60"/>
      <c r="AA22" s="61">
        <f t="shared" si="6"/>
        <v>0.25172459999998864</v>
      </c>
      <c r="AB22" s="60"/>
      <c r="AC22" s="263">
        <f t="shared" si="3"/>
        <v>7.2847479743022949E-4</v>
      </c>
    </row>
    <row r="23" spans="1:31">
      <c r="A23" s="145">
        <v>8</v>
      </c>
      <c r="C23" s="157" t="s">
        <v>261</v>
      </c>
      <c r="G23" s="58">
        <v>15385</v>
      </c>
      <c r="I23" s="58">
        <v>6079744.8580845967</v>
      </c>
      <c r="K23" s="59">
        <v>529254.58799999999</v>
      </c>
      <c r="L23" s="60"/>
      <c r="M23" s="59">
        <f>SUM(M20:M22)</f>
        <v>-270.99148049999991</v>
      </c>
      <c r="N23" s="60"/>
      <c r="O23" s="59">
        <f t="shared" si="0"/>
        <v>528983.59651950002</v>
      </c>
      <c r="P23" s="60"/>
      <c r="Q23" s="59">
        <v>529254.58799999999</v>
      </c>
      <c r="R23" s="60"/>
      <c r="S23" s="59">
        <f>SUM(S20:S22)</f>
        <v>134.44621789999997</v>
      </c>
      <c r="T23" s="60"/>
      <c r="U23" s="59">
        <f t="shared" si="1"/>
        <v>529389.03421790001</v>
      </c>
      <c r="V23" s="60"/>
      <c r="W23" s="59">
        <f t="shared" si="4"/>
        <v>0</v>
      </c>
      <c r="X23" s="60"/>
      <c r="Y23" s="261">
        <f t="shared" si="5"/>
        <v>0</v>
      </c>
      <c r="Z23" s="60"/>
      <c r="AA23" s="59">
        <f t="shared" si="6"/>
        <v>405.43769839999732</v>
      </c>
      <c r="AB23" s="60"/>
      <c r="AC23" s="261">
        <f t="shared" si="3"/>
        <v>7.6644663665870704E-4</v>
      </c>
    </row>
    <row r="24" spans="1:31" ht="21.95" customHeight="1">
      <c r="A24" s="145">
        <v>9</v>
      </c>
      <c r="C24" s="153" t="s">
        <v>262</v>
      </c>
      <c r="E24" s="145">
        <v>8</v>
      </c>
      <c r="F24" s="58"/>
      <c r="G24" s="58">
        <v>274</v>
      </c>
      <c r="I24" s="58">
        <v>2187047.3255884075</v>
      </c>
      <c r="K24" s="59">
        <v>167313.40900000001</v>
      </c>
      <c r="L24" s="60"/>
      <c r="M24" s="59">
        <f>'Exhibit RMP(RMM-2)'!K165/1000</f>
        <v>-87.387126000000009</v>
      </c>
      <c r="N24" s="60"/>
      <c r="O24" s="59">
        <f t="shared" si="0"/>
        <v>167226.02187400003</v>
      </c>
      <c r="P24" s="60"/>
      <c r="Q24" s="59">
        <v>167313.40900000001</v>
      </c>
      <c r="R24" s="60"/>
      <c r="S24" s="59">
        <f>'Exhibit RMP(RMM-2)'!O165/1000</f>
        <v>43.693563000000005</v>
      </c>
      <c r="T24" s="60"/>
      <c r="U24" s="59">
        <f t="shared" si="1"/>
        <v>167357.10256300002</v>
      </c>
      <c r="V24" s="60"/>
      <c r="W24" s="59">
        <f t="shared" si="4"/>
        <v>0</v>
      </c>
      <c r="X24" s="60"/>
      <c r="Y24" s="261">
        <f t="shared" si="5"/>
        <v>0</v>
      </c>
      <c r="Z24" s="60"/>
      <c r="AA24" s="59">
        <f t="shared" si="6"/>
        <v>131.08068899999489</v>
      </c>
      <c r="AB24" s="60"/>
      <c r="AC24" s="261">
        <f t="shared" si="3"/>
        <v>7.8385341904958067E-4</v>
      </c>
    </row>
    <row r="25" spans="1:31" ht="21.95" customHeight="1">
      <c r="A25" s="145">
        <v>10</v>
      </c>
      <c r="C25" s="145" t="s">
        <v>263</v>
      </c>
      <c r="E25" s="145">
        <v>9</v>
      </c>
      <c r="G25" s="58">
        <v>149</v>
      </c>
      <c r="I25" s="58">
        <v>5027435.5407653069</v>
      </c>
      <c r="K25" s="59">
        <v>284876.45199999999</v>
      </c>
      <c r="L25" s="60"/>
      <c r="M25" s="59">
        <f>'Exhibit RMP(RMM-2)'!K176/1000</f>
        <v>-211.4510344</v>
      </c>
      <c r="N25" s="60"/>
      <c r="O25" s="59">
        <f t="shared" si="0"/>
        <v>284665.00096560002</v>
      </c>
      <c r="P25" s="60"/>
      <c r="Q25" s="59">
        <v>284876.45199999999</v>
      </c>
      <c r="R25" s="60"/>
      <c r="S25" s="59">
        <f>'Exhibit RMP(RMM-2)'!O176/1000</f>
        <v>105.7255172</v>
      </c>
      <c r="T25" s="60"/>
      <c r="U25" s="59">
        <f t="shared" si="1"/>
        <v>284982.17751720001</v>
      </c>
      <c r="V25" s="60"/>
      <c r="W25" s="59">
        <f t="shared" si="4"/>
        <v>0</v>
      </c>
      <c r="X25" s="60"/>
      <c r="Y25" s="261">
        <f t="shared" si="5"/>
        <v>0</v>
      </c>
      <c r="Z25" s="60"/>
      <c r="AA25" s="59">
        <f t="shared" si="6"/>
        <v>317.17655159998685</v>
      </c>
      <c r="AB25" s="60"/>
      <c r="AC25" s="261">
        <f t="shared" si="3"/>
        <v>1.1142098625546021E-3</v>
      </c>
    </row>
    <row r="26" spans="1:31">
      <c r="A26" s="145">
        <v>11</v>
      </c>
      <c r="C26" s="145" t="s">
        <v>264</v>
      </c>
      <c r="E26" s="152" t="s">
        <v>265</v>
      </c>
      <c r="G26" s="264">
        <v>9</v>
      </c>
      <c r="I26" s="264">
        <v>42590.781425473026</v>
      </c>
      <c r="K26" s="61">
        <v>3292.5839999999998</v>
      </c>
      <c r="L26" s="60"/>
      <c r="M26" s="61">
        <f>'Exhibit RMP(RMM-2)'!K184/1000</f>
        <v>-2.4683850000000001</v>
      </c>
      <c r="N26" s="60"/>
      <c r="O26" s="61">
        <f t="shared" si="0"/>
        <v>3290.1156149999997</v>
      </c>
      <c r="P26" s="60"/>
      <c r="Q26" s="61">
        <v>3292.5839999999998</v>
      </c>
      <c r="R26" s="60"/>
      <c r="S26" s="61">
        <f>'Exhibit RMP(RMM-2)'!O184/1000</f>
        <v>1.3713250000000001</v>
      </c>
      <c r="T26" s="60"/>
      <c r="U26" s="61">
        <f t="shared" si="1"/>
        <v>3293.9553249999999</v>
      </c>
      <c r="V26" s="60"/>
      <c r="W26" s="61">
        <f t="shared" si="4"/>
        <v>0</v>
      </c>
      <c r="X26" s="60"/>
      <c r="Y26" s="263">
        <f t="shared" si="5"/>
        <v>0</v>
      </c>
      <c r="Z26" s="60"/>
      <c r="AA26" s="61">
        <f t="shared" si="6"/>
        <v>3.8397100000001956</v>
      </c>
      <c r="AB26" s="60"/>
      <c r="AC26" s="263">
        <f t="shared" si="3"/>
        <v>1.1670440948927552E-3</v>
      </c>
    </row>
    <row r="27" spans="1:31">
      <c r="A27" s="145">
        <v>12</v>
      </c>
      <c r="C27" s="157" t="s">
        <v>266</v>
      </c>
      <c r="G27" s="58">
        <v>158</v>
      </c>
      <c r="I27" s="58">
        <v>5070026.3221907802</v>
      </c>
      <c r="K27" s="59">
        <v>288169.03599999996</v>
      </c>
      <c r="L27" s="60"/>
      <c r="M27" s="59">
        <f>SUM(M25:M26)</f>
        <v>-213.91941940000001</v>
      </c>
      <c r="N27" s="60"/>
      <c r="O27" s="59">
        <f t="shared" si="0"/>
        <v>287955.11658059998</v>
      </c>
      <c r="P27" s="60"/>
      <c r="Q27" s="59">
        <v>288169.03599999996</v>
      </c>
      <c r="R27" s="60"/>
      <c r="S27" s="59">
        <f>SUM(S25:S26)</f>
        <v>107.0968422</v>
      </c>
      <c r="T27" s="60"/>
      <c r="U27" s="59">
        <f t="shared" si="1"/>
        <v>288276.13284219994</v>
      </c>
      <c r="V27" s="60"/>
      <c r="W27" s="59">
        <f t="shared" si="4"/>
        <v>0</v>
      </c>
      <c r="X27" s="60"/>
      <c r="Y27" s="261">
        <f t="shared" si="5"/>
        <v>0</v>
      </c>
      <c r="Z27" s="60"/>
      <c r="AA27" s="59">
        <f t="shared" si="6"/>
        <v>321.01626159995794</v>
      </c>
      <c r="AB27" s="60"/>
      <c r="AC27" s="261">
        <f t="shared" si="3"/>
        <v>1.114813535567457E-3</v>
      </c>
    </row>
    <row r="28" spans="1:31" ht="21.95" customHeight="1">
      <c r="A28" s="145">
        <v>13</v>
      </c>
      <c r="C28" s="145" t="s">
        <v>267</v>
      </c>
      <c r="E28" s="152">
        <v>10</v>
      </c>
      <c r="G28" s="58">
        <v>2784.3333333333335</v>
      </c>
      <c r="I28" s="58">
        <v>173133.39199999999</v>
      </c>
      <c r="K28" s="59">
        <v>13209.986000000001</v>
      </c>
      <c r="L28" s="60"/>
      <c r="M28" s="59">
        <f>'Exhibit RMP(RMM-2)'!K200/1000</f>
        <v>-6.4329910000000003</v>
      </c>
      <c r="N28" s="60"/>
      <c r="O28" s="59">
        <f t="shared" si="0"/>
        <v>13203.553009000001</v>
      </c>
      <c r="P28" s="60"/>
      <c r="Q28" s="59">
        <v>13209.986000000001</v>
      </c>
      <c r="R28" s="60"/>
      <c r="S28" s="59">
        <f>'Exhibit RMP(RMM-2)'!O200/1000</f>
        <v>3.8597945999999999</v>
      </c>
      <c r="T28" s="60"/>
      <c r="U28" s="59">
        <f t="shared" si="1"/>
        <v>13213.845794600002</v>
      </c>
      <c r="V28" s="60"/>
      <c r="W28" s="59">
        <f t="shared" ref="W28:W38" si="7">Q28-K28</f>
        <v>0</v>
      </c>
      <c r="X28" s="60"/>
      <c r="Y28" s="261">
        <f t="shared" si="5"/>
        <v>0</v>
      </c>
      <c r="Z28" s="60"/>
      <c r="AA28" s="59">
        <f t="shared" ref="AA28:AA49" si="8">U28-O28</f>
        <v>10.29278560000057</v>
      </c>
      <c r="AB28" s="60"/>
      <c r="AC28" s="261">
        <f t="shared" si="3"/>
        <v>7.7954665634202022E-4</v>
      </c>
    </row>
    <row r="29" spans="1:31">
      <c r="A29" s="145">
        <v>14</v>
      </c>
      <c r="C29" s="145" t="s">
        <v>268</v>
      </c>
      <c r="E29" s="152" t="s">
        <v>269</v>
      </c>
      <c r="G29" s="264">
        <v>261</v>
      </c>
      <c r="I29" s="264">
        <v>16756.608</v>
      </c>
      <c r="K29" s="61">
        <v>1285.6210000000001</v>
      </c>
      <c r="L29" s="60"/>
      <c r="M29" s="61">
        <f>'Exhibit RMP(RMM-2)'!K216/1000</f>
        <v>-0.62670599999999999</v>
      </c>
      <c r="N29" s="60"/>
      <c r="O29" s="61">
        <f t="shared" si="0"/>
        <v>1284.9942940000001</v>
      </c>
      <c r="P29" s="60"/>
      <c r="Q29" s="61">
        <v>1285.6210000000001</v>
      </c>
      <c r="R29" s="60"/>
      <c r="S29" s="61">
        <f>'Exhibit RMP(RMM-2)'!O216/1000</f>
        <v>0.37602360000000001</v>
      </c>
      <c r="T29" s="60"/>
      <c r="U29" s="61">
        <f t="shared" si="1"/>
        <v>1285.9970236000001</v>
      </c>
      <c r="V29" s="60"/>
      <c r="W29" s="61">
        <f t="shared" si="7"/>
        <v>0</v>
      </c>
      <c r="X29" s="60"/>
      <c r="Y29" s="263">
        <f t="shared" si="5"/>
        <v>0</v>
      </c>
      <c r="Z29" s="60"/>
      <c r="AA29" s="61">
        <f t="shared" si="8"/>
        <v>1.0027296000000661</v>
      </c>
      <c r="AB29" s="60"/>
      <c r="AC29" s="263">
        <f t="shared" si="3"/>
        <v>7.8033778413032077E-4</v>
      </c>
    </row>
    <row r="30" spans="1:31">
      <c r="A30" s="145">
        <v>15</v>
      </c>
      <c r="C30" s="157" t="s">
        <v>270</v>
      </c>
      <c r="G30" s="58">
        <v>3045.3333333333335</v>
      </c>
      <c r="I30" s="58">
        <v>189890</v>
      </c>
      <c r="K30" s="59">
        <v>14495.607</v>
      </c>
      <c r="L30" s="60"/>
      <c r="M30" s="59">
        <f>SUM(M28:M29)</f>
        <v>-7.0596969999999999</v>
      </c>
      <c r="N30" s="60"/>
      <c r="O30" s="59">
        <f t="shared" si="0"/>
        <v>14488.547302999999</v>
      </c>
      <c r="P30" s="60"/>
      <c r="Q30" s="59">
        <v>14495.607</v>
      </c>
      <c r="R30" s="60"/>
      <c r="S30" s="59">
        <f>SUM(S28:S29)</f>
        <v>4.2358181999999998</v>
      </c>
      <c r="T30" s="60"/>
      <c r="U30" s="59">
        <f t="shared" si="1"/>
        <v>14499.842818200001</v>
      </c>
      <c r="V30" s="60"/>
      <c r="W30" s="59">
        <f t="shared" si="7"/>
        <v>0</v>
      </c>
      <c r="X30" s="60"/>
      <c r="Y30" s="261">
        <f t="shared" si="5"/>
        <v>0</v>
      </c>
      <c r="Z30" s="60"/>
      <c r="AA30" s="59">
        <f t="shared" si="8"/>
        <v>11.295515200001319</v>
      </c>
      <c r="AB30" s="60"/>
      <c r="AC30" s="261">
        <f t="shared" si="3"/>
        <v>7.7961682174047006E-4</v>
      </c>
    </row>
    <row r="31" spans="1:31" ht="21.95" customHeight="1">
      <c r="A31" s="145">
        <v>16</v>
      </c>
      <c r="C31" s="145" t="s">
        <v>271</v>
      </c>
      <c r="E31" s="145">
        <v>21</v>
      </c>
      <c r="G31" s="58">
        <v>5</v>
      </c>
      <c r="I31" s="58">
        <v>4048.7003377015881</v>
      </c>
      <c r="K31" s="59">
        <v>475.92599999999999</v>
      </c>
      <c r="L31" s="60"/>
      <c r="M31" s="59">
        <f>'Exhibit RMP(RMM-2)'!K383/1000</f>
        <v>-0.34843360000000001</v>
      </c>
      <c r="N31" s="60"/>
      <c r="O31" s="59">
        <f t="shared" si="0"/>
        <v>475.57756639999997</v>
      </c>
      <c r="P31" s="60"/>
      <c r="Q31" s="59">
        <v>475.92599999999999</v>
      </c>
      <c r="R31" s="60"/>
      <c r="S31" s="59">
        <f>'Exhibit RMP(RMM-2)'!O383/1000</f>
        <v>0.1959939</v>
      </c>
      <c r="T31" s="60"/>
      <c r="U31" s="59">
        <f t="shared" si="1"/>
        <v>476.12199390000001</v>
      </c>
      <c r="V31" s="60"/>
      <c r="W31" s="59">
        <f t="shared" si="7"/>
        <v>0</v>
      </c>
      <c r="X31" s="60"/>
      <c r="Y31" s="261">
        <f t="shared" si="5"/>
        <v>0</v>
      </c>
      <c r="Z31" s="60"/>
      <c r="AA31" s="59">
        <f t="shared" si="8"/>
        <v>0.54442750000004025</v>
      </c>
      <c r="AB31" s="60"/>
      <c r="AC31" s="261">
        <f t="shared" si="3"/>
        <v>1.1447711970966517E-3</v>
      </c>
    </row>
    <row r="32" spans="1:31">
      <c r="A32" s="145">
        <v>17</v>
      </c>
      <c r="C32" s="145" t="s">
        <v>272</v>
      </c>
      <c r="E32" s="156">
        <v>23</v>
      </c>
      <c r="G32" s="58">
        <v>82668</v>
      </c>
      <c r="I32" s="58">
        <v>1390888.2107534346</v>
      </c>
      <c r="K32" s="59">
        <v>139102.851</v>
      </c>
      <c r="L32" s="60"/>
      <c r="M32" s="59">
        <f>'Exhibit RMP(RMM-2)'!K396/1000</f>
        <v>0</v>
      </c>
      <c r="N32" s="60"/>
      <c r="O32" s="59">
        <f t="shared" si="0"/>
        <v>139102.851</v>
      </c>
      <c r="P32" s="60"/>
      <c r="Q32" s="59">
        <v>139102.851</v>
      </c>
      <c r="R32" s="60"/>
      <c r="S32" s="59">
        <f>'Exhibit RMP(RMM-2)'!O396/1000</f>
        <v>0</v>
      </c>
      <c r="T32" s="60"/>
      <c r="U32" s="59">
        <f t="shared" si="1"/>
        <v>139102.851</v>
      </c>
      <c r="V32" s="60"/>
      <c r="W32" s="59">
        <f t="shared" si="7"/>
        <v>0</v>
      </c>
      <c r="X32" s="60"/>
      <c r="Y32" s="261">
        <f t="shared" si="5"/>
        <v>0</v>
      </c>
      <c r="Z32" s="60"/>
      <c r="AA32" s="59">
        <f t="shared" si="8"/>
        <v>0</v>
      </c>
      <c r="AB32" s="60"/>
      <c r="AC32" s="261">
        <f t="shared" si="3"/>
        <v>0</v>
      </c>
    </row>
    <row r="33" spans="1:29">
      <c r="A33" s="145">
        <v>18</v>
      </c>
      <c r="C33" s="145" t="s">
        <v>273</v>
      </c>
      <c r="E33" s="145">
        <v>31</v>
      </c>
      <c r="G33" s="58">
        <v>4</v>
      </c>
      <c r="I33" s="58">
        <v>56282.44502511515</v>
      </c>
      <c r="K33" s="59">
        <v>4575.5919999999996</v>
      </c>
      <c r="L33" s="60"/>
      <c r="M33" s="59">
        <f>'Exhibit RMP(RMM-2)'!K457/1000</f>
        <v>-2.5055070000000002</v>
      </c>
      <c r="N33" s="60"/>
      <c r="O33" s="59">
        <f t="shared" si="0"/>
        <v>4573.0864929999998</v>
      </c>
      <c r="P33" s="60"/>
      <c r="Q33" s="59">
        <v>4575.5919999999996</v>
      </c>
      <c r="R33" s="60"/>
      <c r="S33" s="59">
        <f>'Exhibit RMP(RMM-2)'!O457/1000</f>
        <v>1.2527535000000001</v>
      </c>
      <c r="T33" s="60"/>
      <c r="U33" s="59">
        <f t="shared" si="1"/>
        <v>4576.8447534999996</v>
      </c>
      <c r="V33" s="60"/>
      <c r="W33" s="59">
        <f t="shared" si="7"/>
        <v>0</v>
      </c>
      <c r="X33" s="60"/>
      <c r="Y33" s="261">
        <f t="shared" si="5"/>
        <v>0</v>
      </c>
      <c r="Z33" s="60"/>
      <c r="AA33" s="59">
        <f t="shared" si="8"/>
        <v>3.7582604999997784</v>
      </c>
      <c r="AB33" s="60"/>
      <c r="AC33" s="261">
        <f t="shared" si="3"/>
        <v>8.2182143411294072E-4</v>
      </c>
    </row>
    <row r="34" spans="1:29">
      <c r="A34" s="145">
        <v>19</v>
      </c>
      <c r="C34" s="153" t="s">
        <v>274</v>
      </c>
      <c r="E34" s="152" t="s">
        <v>253</v>
      </c>
      <c r="G34" s="58">
        <v>1</v>
      </c>
      <c r="I34" s="58">
        <v>535721.17000000004</v>
      </c>
      <c r="K34" s="59">
        <v>27958.751</v>
      </c>
      <c r="L34" s="60"/>
      <c r="M34" s="59">
        <f>'Exhibit RMP(RMM-2)'!K465/1000</f>
        <v>-13.099424046762071</v>
      </c>
      <c r="N34" s="60"/>
      <c r="O34" s="59">
        <f t="shared" si="0"/>
        <v>27945.651575953238</v>
      </c>
      <c r="P34" s="60"/>
      <c r="Q34" s="59">
        <v>27958.751</v>
      </c>
      <c r="R34" s="60"/>
      <c r="S34" s="59">
        <f>'Exhibit RMP(RMM-2)'!O465/1000</f>
        <v>7.859654428057242</v>
      </c>
      <c r="T34" s="60"/>
      <c r="U34" s="59">
        <f t="shared" si="1"/>
        <v>27966.610654428059</v>
      </c>
      <c r="V34" s="60"/>
      <c r="W34" s="59">
        <f t="shared" si="7"/>
        <v>0</v>
      </c>
      <c r="X34" s="60"/>
      <c r="Y34" s="261">
        <f t="shared" si="5"/>
        <v>0</v>
      </c>
      <c r="Z34" s="60"/>
      <c r="AA34" s="59">
        <f t="shared" si="8"/>
        <v>20.959078474821581</v>
      </c>
      <c r="AB34" s="60"/>
      <c r="AC34" s="261">
        <f t="shared" si="3"/>
        <v>7.4999426718883576E-4</v>
      </c>
    </row>
    <row r="35" spans="1:29">
      <c r="A35" s="145">
        <v>20</v>
      </c>
      <c r="C35" s="153" t="s">
        <v>275</v>
      </c>
      <c r="E35" s="152" t="s">
        <v>253</v>
      </c>
      <c r="G35" s="58">
        <v>1</v>
      </c>
      <c r="I35" s="58">
        <v>795798.67578575748</v>
      </c>
      <c r="K35" s="59">
        <v>35062.89</v>
      </c>
      <c r="L35" s="60"/>
      <c r="M35" s="59">
        <f>'Exhibit RMP(RMM-2)'!K470/1000</f>
        <v>0</v>
      </c>
      <c r="N35" s="60"/>
      <c r="O35" s="59">
        <f t="shared" si="0"/>
        <v>35062.89</v>
      </c>
      <c r="P35" s="60"/>
      <c r="Q35" s="59">
        <v>35062.89</v>
      </c>
      <c r="R35" s="60"/>
      <c r="S35" s="59">
        <f>'Exhibit RMP(RMM-2)'!O470/1000</f>
        <v>0</v>
      </c>
      <c r="T35" s="60"/>
      <c r="U35" s="59">
        <f t="shared" si="1"/>
        <v>35062.89</v>
      </c>
      <c r="V35" s="60"/>
      <c r="W35" s="59">
        <f t="shared" si="7"/>
        <v>0</v>
      </c>
      <c r="X35" s="60"/>
      <c r="Y35" s="261">
        <f t="shared" si="5"/>
        <v>0</v>
      </c>
      <c r="Z35" s="60"/>
      <c r="AA35" s="59">
        <f t="shared" si="8"/>
        <v>0</v>
      </c>
      <c r="AB35" s="60"/>
      <c r="AC35" s="261">
        <f t="shared" si="3"/>
        <v>0</v>
      </c>
    </row>
    <row r="36" spans="1:29">
      <c r="A36" s="145">
        <v>21</v>
      </c>
      <c r="C36" s="153" t="s">
        <v>276</v>
      </c>
      <c r="E36" s="152" t="s">
        <v>253</v>
      </c>
      <c r="G36" s="58">
        <v>1</v>
      </c>
      <c r="I36" s="58">
        <v>621809.33325000003</v>
      </c>
      <c r="K36" s="59">
        <v>30035.48</v>
      </c>
      <c r="L36" s="60"/>
      <c r="M36" s="59">
        <f>'Exhibit RMP(RMM-2)'!K492/1000</f>
        <v>0</v>
      </c>
      <c r="N36" s="60"/>
      <c r="O36" s="59">
        <f t="shared" si="0"/>
        <v>30035.48</v>
      </c>
      <c r="P36" s="60"/>
      <c r="Q36" s="59">
        <v>30035.48</v>
      </c>
      <c r="R36" s="60"/>
      <c r="S36" s="59">
        <f>'Exhibit RMP(RMM-2)'!O492/1000</f>
        <v>0</v>
      </c>
      <c r="T36" s="60"/>
      <c r="U36" s="59">
        <f t="shared" si="1"/>
        <v>30035.48</v>
      </c>
      <c r="V36" s="60"/>
      <c r="W36" s="59">
        <f t="shared" si="7"/>
        <v>0</v>
      </c>
      <c r="X36" s="60"/>
      <c r="Y36" s="261">
        <f t="shared" si="5"/>
        <v>0</v>
      </c>
      <c r="Z36" s="60"/>
      <c r="AA36" s="59">
        <f t="shared" si="8"/>
        <v>0</v>
      </c>
      <c r="AB36" s="60"/>
      <c r="AC36" s="261">
        <f t="shared" si="3"/>
        <v>0</v>
      </c>
    </row>
    <row r="37" spans="1:29">
      <c r="A37" s="145">
        <v>22</v>
      </c>
      <c r="C37" s="153" t="s">
        <v>252</v>
      </c>
      <c r="E37" s="154" t="s">
        <v>253</v>
      </c>
      <c r="G37" s="262"/>
      <c r="I37" s="262"/>
      <c r="K37" s="61">
        <v>2927.6937100000005</v>
      </c>
      <c r="L37" s="60"/>
      <c r="M37" s="61"/>
      <c r="N37" s="60"/>
      <c r="O37" s="61">
        <f t="shared" si="0"/>
        <v>2927.6937100000005</v>
      </c>
      <c r="P37" s="60"/>
      <c r="Q37" s="61">
        <v>2927.6937100000005</v>
      </c>
      <c r="R37" s="60"/>
      <c r="S37" s="61"/>
      <c r="T37" s="60"/>
      <c r="U37" s="61">
        <f t="shared" si="1"/>
        <v>2927.6937100000005</v>
      </c>
      <c r="V37" s="60"/>
      <c r="W37" s="61">
        <f t="shared" si="7"/>
        <v>0</v>
      </c>
      <c r="X37" s="60"/>
      <c r="Y37" s="263">
        <f t="shared" si="5"/>
        <v>0</v>
      </c>
      <c r="Z37" s="60"/>
      <c r="AA37" s="61">
        <f t="shared" si="8"/>
        <v>0</v>
      </c>
      <c r="AB37" s="60"/>
      <c r="AC37" s="263">
        <f t="shared" si="3"/>
        <v>0</v>
      </c>
    </row>
    <row r="38" spans="1:29" ht="31.5" customHeight="1">
      <c r="A38" s="145">
        <v>23</v>
      </c>
      <c r="C38" s="84" t="s">
        <v>277</v>
      </c>
      <c r="G38" s="58">
        <v>101542.33333333333</v>
      </c>
      <c r="I38" s="58">
        <v>16931257.041015793</v>
      </c>
      <c r="K38" s="59">
        <v>1239371.8237099999</v>
      </c>
      <c r="L38" s="59"/>
      <c r="M38" s="59">
        <f t="shared" ref="M38" si="9">SUM(M23,M24,M27,M30,M31,M32,M33,M34:M37)</f>
        <v>-595.31108754676211</v>
      </c>
      <c r="N38" s="60"/>
      <c r="O38" s="59">
        <f t="shared" si="0"/>
        <v>1238776.512622453</v>
      </c>
      <c r="P38" s="60"/>
      <c r="Q38" s="59">
        <v>1239371.8237099999</v>
      </c>
      <c r="R38" s="60"/>
      <c r="S38" s="59">
        <f t="shared" ref="S38" si="10">SUM(S23,S24,S27,S30,S31,S32,S33,S34:S37)</f>
        <v>298.7808431280572</v>
      </c>
      <c r="T38" s="60"/>
      <c r="U38" s="59">
        <f t="shared" si="1"/>
        <v>1239670.6045531279</v>
      </c>
      <c r="V38" s="60"/>
      <c r="W38" s="59">
        <f t="shared" si="7"/>
        <v>0</v>
      </c>
      <c r="X38" s="60"/>
      <c r="Y38" s="261">
        <f t="shared" si="5"/>
        <v>0</v>
      </c>
      <c r="Z38" s="60"/>
      <c r="AA38" s="59">
        <f t="shared" si="8"/>
        <v>894.09193067485467</v>
      </c>
      <c r="AB38" s="60"/>
      <c r="AC38" s="261">
        <f t="shared" si="3"/>
        <v>7.2175402226676755E-4</v>
      </c>
    </row>
    <row r="39" spans="1:29" ht="31.5" customHeight="1">
      <c r="C39" s="84" t="s">
        <v>278</v>
      </c>
      <c r="G39" s="58"/>
      <c r="I39" s="58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261"/>
      <c r="Z39" s="60"/>
      <c r="AA39" s="59"/>
      <c r="AB39" s="60"/>
      <c r="AC39" s="261"/>
    </row>
    <row r="40" spans="1:29">
      <c r="A40" s="145">
        <v>24</v>
      </c>
      <c r="C40" s="145" t="s">
        <v>279</v>
      </c>
      <c r="E40" s="145">
        <v>7</v>
      </c>
      <c r="G40" s="58">
        <v>8046</v>
      </c>
      <c r="I40" s="58">
        <v>12440.930563737753</v>
      </c>
      <c r="K40" s="59">
        <v>2999.06</v>
      </c>
      <c r="L40" s="60"/>
      <c r="M40" s="59">
        <f>'Exhibit RMP(RMM-2)'!K153/1000</f>
        <v>-0.29990600000000001</v>
      </c>
      <c r="N40" s="60"/>
      <c r="O40" s="59">
        <f t="shared" si="0"/>
        <v>2998.7600939999998</v>
      </c>
      <c r="P40" s="60"/>
      <c r="Q40" s="59">
        <v>2999.06</v>
      </c>
      <c r="R40" s="60"/>
      <c r="S40" s="59">
        <f>'Exhibit RMP(RMM-2)'!O153/1000</f>
        <v>0.29990600000000001</v>
      </c>
      <c r="T40" s="60"/>
      <c r="U40" s="59">
        <f t="shared" si="1"/>
        <v>2999.3599060000001</v>
      </c>
      <c r="V40" s="60"/>
      <c r="W40" s="59">
        <f t="shared" ref="W40:W49" si="11">Q40-K40</f>
        <v>0</v>
      </c>
      <c r="X40" s="60"/>
      <c r="Y40" s="261">
        <f t="shared" ref="Y40:Y49" si="12">W40/K40</f>
        <v>0</v>
      </c>
      <c r="Z40" s="60"/>
      <c r="AA40" s="59">
        <f t="shared" si="8"/>
        <v>0.5998120000003837</v>
      </c>
      <c r="AB40" s="60"/>
      <c r="AC40" s="261">
        <f t="shared" si="3"/>
        <v>2.0002000200032799E-4</v>
      </c>
    </row>
    <row r="41" spans="1:29">
      <c r="A41" s="145">
        <v>25</v>
      </c>
      <c r="C41" s="145" t="s">
        <v>280</v>
      </c>
      <c r="E41" s="145">
        <v>11</v>
      </c>
      <c r="G41" s="58">
        <v>809.41666666666663</v>
      </c>
      <c r="I41" s="58">
        <v>16496.197391013095</v>
      </c>
      <c r="K41" s="59">
        <v>4979.3900000000003</v>
      </c>
      <c r="L41" s="60"/>
      <c r="M41" s="59">
        <f>'Exhibit RMP(RMM-2)'!K268/1000</f>
        <v>-0.49793900000000019</v>
      </c>
      <c r="N41" s="60"/>
      <c r="O41" s="59">
        <f t="shared" si="0"/>
        <v>4978.8920610000005</v>
      </c>
      <c r="P41" s="60"/>
      <c r="Q41" s="59">
        <v>4979.3900000000003</v>
      </c>
      <c r="R41" s="60"/>
      <c r="S41" s="59">
        <f>'Exhibit RMP(RMM-2)'!O268/1000</f>
        <v>0.49793900000000019</v>
      </c>
      <c r="T41" s="60"/>
      <c r="U41" s="59">
        <f t="shared" si="1"/>
        <v>4979.8879390000002</v>
      </c>
      <c r="V41" s="60"/>
      <c r="W41" s="59">
        <f t="shared" si="11"/>
        <v>0</v>
      </c>
      <c r="X41" s="60"/>
      <c r="Y41" s="261">
        <f t="shared" si="12"/>
        <v>0</v>
      </c>
      <c r="Z41" s="60"/>
      <c r="AA41" s="59">
        <f t="shared" si="8"/>
        <v>0.99587799999972049</v>
      </c>
      <c r="AB41" s="60"/>
      <c r="AC41" s="261">
        <f t="shared" si="3"/>
        <v>2.0002000200014386E-4</v>
      </c>
    </row>
    <row r="42" spans="1:29">
      <c r="A42" s="145">
        <v>26</v>
      </c>
      <c r="C42" s="145" t="s">
        <v>281</v>
      </c>
      <c r="E42" s="145">
        <v>12</v>
      </c>
      <c r="G42" s="58">
        <v>839</v>
      </c>
      <c r="I42" s="58">
        <v>56516.774129293255</v>
      </c>
      <c r="K42" s="59">
        <v>4144.8670000000002</v>
      </c>
      <c r="L42" s="60"/>
      <c r="M42" s="59">
        <f>'Exhibit RMP(RMM-2)'!K351/1000</f>
        <v>-0.41448669999999999</v>
      </c>
      <c r="N42" s="60"/>
      <c r="O42" s="59">
        <f t="shared" si="0"/>
        <v>4144.4525132999997</v>
      </c>
      <c r="P42" s="60"/>
      <c r="Q42" s="59">
        <v>4144.8670000000002</v>
      </c>
      <c r="R42" s="60"/>
      <c r="S42" s="59">
        <f>'Exhibit RMP(RMM-2)'!O351/1000</f>
        <v>0.41448669999999999</v>
      </c>
      <c r="T42" s="60"/>
      <c r="U42" s="59">
        <f t="shared" si="1"/>
        <v>4145.2814867000006</v>
      </c>
      <c r="V42" s="60"/>
      <c r="W42" s="59">
        <f t="shared" si="11"/>
        <v>0</v>
      </c>
      <c r="X42" s="60"/>
      <c r="Y42" s="261">
        <f t="shared" si="12"/>
        <v>0</v>
      </c>
      <c r="Z42" s="60"/>
      <c r="AA42" s="59">
        <f t="shared" si="8"/>
        <v>0.8289734000009048</v>
      </c>
      <c r="AB42" s="60"/>
      <c r="AC42" s="261">
        <f t="shared" si="3"/>
        <v>2.0002000200041836E-4</v>
      </c>
    </row>
    <row r="43" spans="1:29" s="158" customFormat="1">
      <c r="A43" s="158">
        <v>27</v>
      </c>
      <c r="C43" s="158" t="s">
        <v>282</v>
      </c>
      <c r="D43" s="159"/>
      <c r="E43" s="158">
        <v>15</v>
      </c>
      <c r="F43" s="159"/>
      <c r="G43" s="265">
        <v>2466</v>
      </c>
      <c r="H43" s="159"/>
      <c r="I43" s="265">
        <v>6177.9471587633907</v>
      </c>
      <c r="J43" s="159"/>
      <c r="K43" s="62">
        <v>1234.6020000000001</v>
      </c>
      <c r="L43" s="63"/>
      <c r="M43" s="62">
        <f>'Exhibit RMP(RMM-2)'!K360/1000</f>
        <v>-0.374838</v>
      </c>
      <c r="N43" s="63"/>
      <c r="O43" s="59">
        <f t="shared" si="0"/>
        <v>1234.2271620000001</v>
      </c>
      <c r="P43" s="63"/>
      <c r="Q43" s="62">
        <v>1234.6020000000001</v>
      </c>
      <c r="R43" s="63"/>
      <c r="S43" s="62">
        <f>'Exhibit RMP(RMM-2)'!O360/1000</f>
        <v>0.187419</v>
      </c>
      <c r="T43" s="63"/>
      <c r="U43" s="59">
        <f t="shared" si="1"/>
        <v>1234.7894190000002</v>
      </c>
      <c r="V43" s="63"/>
      <c r="W43" s="59">
        <f t="shared" si="11"/>
        <v>0</v>
      </c>
      <c r="X43" s="63"/>
      <c r="Y43" s="261">
        <f t="shared" si="12"/>
        <v>0</v>
      </c>
      <c r="Z43" s="63"/>
      <c r="AA43" s="59">
        <f t="shared" si="8"/>
        <v>0.56225700000004508</v>
      </c>
      <c r="AB43" s="63"/>
      <c r="AC43" s="261">
        <f t="shared" si="3"/>
        <v>4.5555390232130137E-4</v>
      </c>
    </row>
    <row r="44" spans="1:29">
      <c r="A44" s="145">
        <v>28</v>
      </c>
      <c r="C44" s="145" t="s">
        <v>283</v>
      </c>
      <c r="E44" s="145">
        <v>15</v>
      </c>
      <c r="G44" s="264">
        <v>515</v>
      </c>
      <c r="I44" s="264">
        <v>17536.444611929484</v>
      </c>
      <c r="K44" s="61">
        <v>682.02800000000002</v>
      </c>
      <c r="L44" s="60"/>
      <c r="M44" s="61">
        <f>'Exhibit RMP(RMM-2)'!K366/1000</f>
        <v>-0.20770000000000002</v>
      </c>
      <c r="N44" s="60"/>
      <c r="O44" s="61">
        <f t="shared" si="0"/>
        <v>681.82029999999997</v>
      </c>
      <c r="P44" s="60"/>
      <c r="Q44" s="61">
        <v>682.02800000000002</v>
      </c>
      <c r="R44" s="60"/>
      <c r="S44" s="61">
        <f>'Exhibit RMP(RMM-2)'!O366/1000</f>
        <v>0.10385000000000001</v>
      </c>
      <c r="T44" s="60"/>
      <c r="U44" s="61">
        <f t="shared" si="1"/>
        <v>682.13184999999999</v>
      </c>
      <c r="V44" s="60"/>
      <c r="W44" s="61">
        <f t="shared" si="11"/>
        <v>0</v>
      </c>
      <c r="X44" s="60"/>
      <c r="Y44" s="263">
        <f t="shared" si="12"/>
        <v>0</v>
      </c>
      <c r="Z44" s="60"/>
      <c r="AA44" s="61">
        <f t="shared" si="8"/>
        <v>0.3115500000000111</v>
      </c>
      <c r="AB44" s="60"/>
      <c r="AC44" s="263">
        <f t="shared" si="3"/>
        <v>4.5693858044415969E-4</v>
      </c>
    </row>
    <row r="45" spans="1:29">
      <c r="A45" s="145">
        <v>29</v>
      </c>
      <c r="C45" s="157" t="s">
        <v>284</v>
      </c>
      <c r="D45" s="64"/>
      <c r="F45" s="64"/>
      <c r="G45" s="58">
        <v>12675.416666666666</v>
      </c>
      <c r="H45" s="64"/>
      <c r="I45" s="58">
        <v>109168.29385473697</v>
      </c>
      <c r="J45" s="64"/>
      <c r="K45" s="59">
        <v>14039.947000000002</v>
      </c>
      <c r="L45" s="59"/>
      <c r="M45" s="59">
        <f>SUM(M40:M44)</f>
        <v>-1.7948697</v>
      </c>
      <c r="N45" s="59"/>
      <c r="O45" s="59">
        <f t="shared" si="0"/>
        <v>14038.152130300003</v>
      </c>
      <c r="P45" s="59"/>
      <c r="Q45" s="59">
        <v>14039.947000000002</v>
      </c>
      <c r="R45" s="59"/>
      <c r="S45" s="59">
        <f>SUM(S40:S44)</f>
        <v>1.5036007</v>
      </c>
      <c r="T45" s="59"/>
      <c r="U45" s="59">
        <f t="shared" si="1"/>
        <v>14041.450600700002</v>
      </c>
      <c r="V45" s="59"/>
      <c r="W45" s="59">
        <f t="shared" si="11"/>
        <v>0</v>
      </c>
      <c r="X45" s="59"/>
      <c r="Y45" s="261">
        <f t="shared" si="12"/>
        <v>0</v>
      </c>
      <c r="Z45" s="59"/>
      <c r="AA45" s="59">
        <f t="shared" si="8"/>
        <v>3.2984703999991325</v>
      </c>
      <c r="AB45" s="59"/>
      <c r="AC45" s="261">
        <f t="shared" si="3"/>
        <v>2.3496471397255349E-4</v>
      </c>
    </row>
    <row r="46" spans="1:29" ht="21.95" customHeight="1">
      <c r="A46" s="145">
        <v>30</v>
      </c>
      <c r="C46" s="153" t="s">
        <v>285</v>
      </c>
      <c r="E46" s="152" t="s">
        <v>253</v>
      </c>
      <c r="G46" s="58">
        <v>5</v>
      </c>
      <c r="I46" s="58">
        <v>7.7366128294616923</v>
      </c>
      <c r="K46" s="59">
        <v>0.58299999999999996</v>
      </c>
      <c r="L46" s="60"/>
      <c r="M46" s="59">
        <f>'Exhibit RMP(RMM-2)'!K501/1000</f>
        <v>0</v>
      </c>
      <c r="N46" s="60"/>
      <c r="O46" s="59">
        <f t="shared" si="0"/>
        <v>0.58299999999999996</v>
      </c>
      <c r="P46" s="60"/>
      <c r="Q46" s="59">
        <v>0.58299999999999996</v>
      </c>
      <c r="R46" s="60"/>
      <c r="S46" s="59">
        <f>'Exhibit RMP(RMM-2)'!O501/1000</f>
        <v>0</v>
      </c>
      <c r="T46" s="60"/>
      <c r="U46" s="59">
        <f t="shared" si="1"/>
        <v>0.58299999999999996</v>
      </c>
      <c r="V46" s="60"/>
      <c r="W46" s="59">
        <f t="shared" si="11"/>
        <v>0</v>
      </c>
      <c r="X46" s="60"/>
      <c r="Y46" s="261">
        <f t="shared" si="12"/>
        <v>0</v>
      </c>
      <c r="Z46" s="60"/>
      <c r="AA46" s="59">
        <f t="shared" si="8"/>
        <v>0</v>
      </c>
      <c r="AB46" s="60"/>
      <c r="AC46" s="261">
        <f t="shared" si="3"/>
        <v>0</v>
      </c>
    </row>
    <row r="47" spans="1:29">
      <c r="A47" s="145">
        <v>31</v>
      </c>
      <c r="C47" s="153" t="s">
        <v>252</v>
      </c>
      <c r="D47" s="65"/>
      <c r="E47" s="154" t="s">
        <v>253</v>
      </c>
      <c r="F47" s="65"/>
      <c r="G47" s="266"/>
      <c r="H47" s="65"/>
      <c r="I47" s="266"/>
      <c r="J47" s="65"/>
      <c r="K47" s="61">
        <v>4.6616400000000002</v>
      </c>
      <c r="L47" s="60"/>
      <c r="M47" s="61"/>
      <c r="N47" s="60"/>
      <c r="O47" s="61">
        <f t="shared" si="0"/>
        <v>4.6616400000000002</v>
      </c>
      <c r="P47" s="60"/>
      <c r="Q47" s="61">
        <v>4.6616400000000002</v>
      </c>
      <c r="R47" s="60"/>
      <c r="S47" s="61"/>
      <c r="T47" s="60"/>
      <c r="U47" s="61">
        <f t="shared" si="1"/>
        <v>4.6616400000000002</v>
      </c>
      <c r="V47" s="60"/>
      <c r="W47" s="61">
        <f t="shared" si="11"/>
        <v>0</v>
      </c>
      <c r="X47" s="60"/>
      <c r="Y47" s="263">
        <f t="shared" si="12"/>
        <v>0</v>
      </c>
      <c r="Z47" s="60"/>
      <c r="AA47" s="61">
        <f t="shared" si="8"/>
        <v>0</v>
      </c>
      <c r="AB47" s="60"/>
      <c r="AC47" s="263">
        <f t="shared" si="3"/>
        <v>0</v>
      </c>
    </row>
    <row r="48" spans="1:29">
      <c r="A48" s="145">
        <v>32</v>
      </c>
      <c r="C48" s="84" t="s">
        <v>286</v>
      </c>
      <c r="E48" s="158"/>
      <c r="G48" s="264">
        <v>12680.416666666666</v>
      </c>
      <c r="I48" s="264">
        <v>109176.03046756644</v>
      </c>
      <c r="K48" s="61">
        <v>14045.191640000003</v>
      </c>
      <c r="L48" s="60"/>
      <c r="M48" s="61">
        <f>SUM(M45,M46:M47)</f>
        <v>-1.7948697</v>
      </c>
      <c r="N48" s="60"/>
      <c r="O48" s="61">
        <f t="shared" si="0"/>
        <v>14043.396770300003</v>
      </c>
      <c r="P48" s="60"/>
      <c r="Q48" s="61">
        <v>14045.191640000003</v>
      </c>
      <c r="R48" s="60"/>
      <c r="S48" s="61">
        <f>SUM(S45,S46:S47)</f>
        <v>1.5036007</v>
      </c>
      <c r="T48" s="60"/>
      <c r="U48" s="61">
        <f t="shared" si="1"/>
        <v>14046.695240700003</v>
      </c>
      <c r="V48" s="60"/>
      <c r="W48" s="61">
        <f t="shared" si="11"/>
        <v>0</v>
      </c>
      <c r="X48" s="60"/>
      <c r="Y48" s="263">
        <f t="shared" si="12"/>
        <v>0</v>
      </c>
      <c r="Z48" s="60"/>
      <c r="AA48" s="61">
        <f t="shared" si="8"/>
        <v>3.2984703999991325</v>
      </c>
      <c r="AB48" s="60"/>
      <c r="AC48" s="263">
        <f t="shared" si="3"/>
        <v>2.3487696416688714E-4</v>
      </c>
    </row>
    <row r="49" spans="1:29" ht="31.5" customHeight="1" thickBot="1">
      <c r="A49" s="145">
        <v>33</v>
      </c>
      <c r="C49" s="84" t="s">
        <v>287</v>
      </c>
      <c r="E49" s="158"/>
      <c r="G49" s="267">
        <v>854858.75</v>
      </c>
      <c r="I49" s="267">
        <v>23244284.921518605</v>
      </c>
      <c r="K49" s="66">
        <v>1938306.48862</v>
      </c>
      <c r="L49" s="60"/>
      <c r="M49" s="66">
        <f>SUM(M18,M38,M48)</f>
        <v>-975.85416444676218</v>
      </c>
      <c r="N49" s="60"/>
      <c r="O49" s="66">
        <f t="shared" si="0"/>
        <v>1937330.6344555533</v>
      </c>
      <c r="P49" s="60"/>
      <c r="Q49" s="66">
        <v>1938306.48862</v>
      </c>
      <c r="R49" s="60"/>
      <c r="S49" s="66">
        <f>SUM(S18,S38,S48)</f>
        <v>489.6585474280572</v>
      </c>
      <c r="T49" s="60"/>
      <c r="U49" s="66">
        <f t="shared" si="1"/>
        <v>1938796.1471674279</v>
      </c>
      <c r="V49" s="60"/>
      <c r="W49" s="268">
        <f t="shared" si="11"/>
        <v>0</v>
      </c>
      <c r="X49" s="60"/>
      <c r="Y49" s="269">
        <f t="shared" si="12"/>
        <v>0</v>
      </c>
      <c r="Z49" s="60"/>
      <c r="AA49" s="268">
        <f t="shared" si="8"/>
        <v>1465.512711874675</v>
      </c>
      <c r="AB49" s="60"/>
      <c r="AC49" s="269">
        <f t="shared" si="3"/>
        <v>7.5645978327624347E-4</v>
      </c>
    </row>
    <row r="50" spans="1:29" ht="16.5" thickTop="1">
      <c r="C50" s="153"/>
    </row>
    <row r="51" spans="1:29">
      <c r="C51" s="153"/>
      <c r="M51" s="261"/>
    </row>
  </sheetData>
  <printOptions horizontalCentered="1"/>
  <pageMargins left="0.25" right="0.25" top="1" bottom="0.5" header="0.5" footer="0.25"/>
  <pageSetup scale="60" orientation="landscape" r:id="rId1"/>
  <headerFooter scaleWithDoc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3"/>
  <sheetViews>
    <sheetView view="pageBreakPreview" zoomScale="70" zoomScaleNormal="70" zoomScaleSheetLayoutView="70" workbookViewId="0">
      <selection activeCell="O43" sqref="O43"/>
    </sheetView>
  </sheetViews>
  <sheetFormatPr defaultColWidth="9" defaultRowHeight="15.75"/>
  <cols>
    <col min="1" max="1" width="4.625" style="145" customWidth="1"/>
    <col min="2" max="2" width="1.625" style="145" customWidth="1"/>
    <col min="3" max="3" width="35.625" style="145" customWidth="1"/>
    <col min="4" max="4" width="1.5" style="147" customWidth="1"/>
    <col min="5" max="5" width="7.5" style="145" bestFit="1" customWidth="1"/>
    <col min="6" max="6" width="2.875" style="147" customWidth="1"/>
    <col min="7" max="7" width="13.75" style="147" bestFit="1" customWidth="1"/>
    <col min="8" max="8" width="1.75" style="147" customWidth="1"/>
    <col min="9" max="9" width="12.625" style="191" customWidth="1"/>
    <col min="10" max="10" width="1.75" style="147" customWidth="1"/>
    <col min="11" max="12" width="10.125" style="145" customWidth="1"/>
    <col min="13" max="16384" width="9" style="145"/>
  </cols>
  <sheetData>
    <row r="1" spans="1:12">
      <c r="A1" s="85" t="s">
        <v>333</v>
      </c>
      <c r="B1" s="85"/>
      <c r="C1" s="85"/>
      <c r="D1" s="143"/>
      <c r="E1" s="85"/>
      <c r="F1" s="143"/>
      <c r="G1" s="144"/>
      <c r="H1" s="143"/>
      <c r="I1" s="186"/>
      <c r="J1" s="143"/>
      <c r="K1" s="146"/>
    </row>
    <row r="2" spans="1:12" s="55" customFormat="1">
      <c r="A2" s="85" t="s">
        <v>240</v>
      </c>
      <c r="B2" s="85"/>
      <c r="C2" s="85"/>
      <c r="D2" s="143"/>
      <c r="E2" s="85"/>
      <c r="F2" s="143"/>
      <c r="G2" s="144"/>
      <c r="H2" s="143"/>
      <c r="I2" s="186"/>
      <c r="J2" s="143"/>
      <c r="K2" s="146"/>
    </row>
    <row r="3" spans="1:12" s="55" customFormat="1">
      <c r="A3" s="85" t="s">
        <v>313</v>
      </c>
      <c r="B3" s="85"/>
      <c r="C3" s="85"/>
      <c r="D3" s="143"/>
      <c r="E3" s="85"/>
      <c r="F3" s="143"/>
      <c r="G3" s="144"/>
      <c r="H3" s="143"/>
      <c r="I3" s="186"/>
      <c r="J3" s="143"/>
      <c r="K3" s="146"/>
    </row>
    <row r="4" spans="1:12" s="55" customFormat="1">
      <c r="A4" s="85" t="s">
        <v>241</v>
      </c>
      <c r="B4" s="85"/>
      <c r="C4" s="85"/>
      <c r="D4" s="143"/>
      <c r="E4" s="85"/>
      <c r="F4" s="143"/>
      <c r="G4" s="144"/>
      <c r="H4" s="143"/>
      <c r="I4" s="186"/>
      <c r="J4" s="143"/>
      <c r="K4" s="146"/>
    </row>
    <row r="5" spans="1:12" s="55" customFormat="1">
      <c r="A5" s="85" t="s">
        <v>361</v>
      </c>
      <c r="B5" s="85"/>
      <c r="C5" s="85"/>
      <c r="D5" s="143"/>
      <c r="E5" s="85"/>
      <c r="F5" s="143"/>
      <c r="G5" s="144"/>
      <c r="H5" s="143"/>
      <c r="I5" s="186"/>
      <c r="J5" s="143"/>
      <c r="K5" s="146"/>
    </row>
    <row r="6" spans="1:12">
      <c r="A6" s="85" t="s">
        <v>362</v>
      </c>
      <c r="B6" s="85"/>
      <c r="C6" s="85"/>
      <c r="D6" s="143"/>
      <c r="E6" s="85"/>
      <c r="F6" s="143"/>
      <c r="G6" s="144"/>
      <c r="H6" s="143"/>
      <c r="I6" s="186"/>
      <c r="J6" s="143"/>
      <c r="K6" s="146"/>
    </row>
    <row r="7" spans="1:12">
      <c r="A7" s="85"/>
      <c r="B7" s="85"/>
      <c r="C7" s="85"/>
      <c r="D7" s="143"/>
      <c r="E7" s="85"/>
      <c r="F7" s="143"/>
      <c r="G7" s="144"/>
      <c r="H7" s="143"/>
      <c r="I7" s="187"/>
      <c r="J7" s="143"/>
    </row>
    <row r="8" spans="1:12">
      <c r="A8" s="85"/>
      <c r="B8" s="85"/>
      <c r="C8" s="85"/>
      <c r="D8" s="143"/>
      <c r="E8" s="85"/>
      <c r="F8" s="143"/>
      <c r="G8" s="277" t="s">
        <v>377</v>
      </c>
      <c r="H8" s="184"/>
      <c r="J8" s="184"/>
    </row>
    <row r="9" spans="1:12">
      <c r="D9" s="82"/>
      <c r="E9" s="148"/>
      <c r="F9" s="82"/>
      <c r="G9" s="81" t="s">
        <v>330</v>
      </c>
      <c r="H9" s="82"/>
      <c r="I9" s="188" t="s">
        <v>376</v>
      </c>
      <c r="J9" s="82"/>
      <c r="K9" s="281" t="s">
        <v>380</v>
      </c>
      <c r="L9" s="281"/>
    </row>
    <row r="10" spans="1:12" s="84" customFormat="1">
      <c r="A10" s="84" t="s">
        <v>242</v>
      </c>
      <c r="D10" s="82"/>
      <c r="E10" s="148" t="s">
        <v>243</v>
      </c>
      <c r="F10" s="82"/>
      <c r="G10" s="82" t="s">
        <v>314</v>
      </c>
      <c r="H10" s="81"/>
      <c r="I10" s="188" t="s">
        <v>378</v>
      </c>
      <c r="J10" s="81"/>
      <c r="K10" s="137" t="s">
        <v>412</v>
      </c>
      <c r="L10" s="137"/>
    </row>
    <row r="11" spans="1:12" s="84" customFormat="1">
      <c r="A11" s="279" t="s">
        <v>245</v>
      </c>
      <c r="C11" s="149" t="s">
        <v>246</v>
      </c>
      <c r="E11" s="149" t="s">
        <v>245</v>
      </c>
      <c r="G11" s="83" t="s">
        <v>248</v>
      </c>
      <c r="I11" s="189" t="s">
        <v>248</v>
      </c>
      <c r="K11" s="189" t="s">
        <v>248</v>
      </c>
      <c r="L11" s="67" t="s">
        <v>290</v>
      </c>
    </row>
    <row r="12" spans="1:12" s="84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6">
        <f>MIN($A12:K12)-1</f>
        <v>-6</v>
      </c>
    </row>
    <row r="13" spans="1:12" s="84" customFormat="1">
      <c r="D13" s="150"/>
      <c r="F13" s="150"/>
      <c r="G13" s="150"/>
      <c r="H13" s="150"/>
      <c r="I13" s="190"/>
      <c r="J13" s="150"/>
      <c r="K13" s="82"/>
      <c r="L13" s="150"/>
    </row>
    <row r="14" spans="1:12" ht="18.75" customHeight="1">
      <c r="C14" s="84" t="s">
        <v>249</v>
      </c>
      <c r="K14" s="147"/>
      <c r="L14" s="147"/>
    </row>
    <row r="15" spans="1:12">
      <c r="A15" s="145">
        <v>1</v>
      </c>
      <c r="C15" s="145" t="s">
        <v>249</v>
      </c>
      <c r="E15" s="151" t="s">
        <v>250</v>
      </c>
      <c r="G15" s="59">
        <v>684504.94400000002</v>
      </c>
      <c r="H15" s="60"/>
      <c r="I15" s="192">
        <v>6967.5739999999996</v>
      </c>
      <c r="J15" s="60"/>
      <c r="K15" s="59">
        <f>$I15/($I$49-$I$17-$I$34-$I$35-$I$36-$I$37-$I$48)*($K$52-$G$34*$K$53-$K$52*SUM('REC2012'!$K$11:$K$15))</f>
        <v>187.82572984469104</v>
      </c>
      <c r="L15" s="142">
        <f>K15/G15</f>
        <v>2.7439645468023242E-4</v>
      </c>
    </row>
    <row r="16" spans="1:12">
      <c r="A16" s="145">
        <f>MAX(A$14:A15)+1</f>
        <v>2</v>
      </c>
      <c r="C16" s="145" t="s">
        <v>251</v>
      </c>
      <c r="E16" s="152">
        <v>2</v>
      </c>
      <c r="G16" s="59">
        <v>351.48899999999998</v>
      </c>
      <c r="H16" s="60"/>
      <c r="I16" s="192">
        <v>3.5760000000000001</v>
      </c>
      <c r="J16" s="60"/>
      <c r="K16" s="59">
        <f>$I16/($I$49-$I$17-$I$34-$I$35-$I$36-$I$37-$I$48)*($K$52-$G$34*$K$53-$K$52*SUM('REC2012'!$K$11:$K$15))</f>
        <v>9.6398661847669681E-2</v>
      </c>
      <c r="L16" s="167">
        <f>K16/G16</f>
        <v>2.7425797634540397E-4</v>
      </c>
    </row>
    <row r="17" spans="1:12">
      <c r="A17" s="145">
        <f>MAX(A$14:A16)+1</f>
        <v>3</v>
      </c>
      <c r="C17" s="153" t="s">
        <v>252</v>
      </c>
      <c r="E17" s="154" t="s">
        <v>253</v>
      </c>
      <c r="G17" s="61">
        <v>33.04027</v>
      </c>
      <c r="H17" s="60"/>
      <c r="I17" s="193">
        <v>0</v>
      </c>
      <c r="J17" s="60"/>
      <c r="K17" s="61"/>
      <c r="L17" s="236"/>
    </row>
    <row r="18" spans="1:12">
      <c r="A18" s="145">
        <f>MAX(A$14:A17)+1</f>
        <v>4</v>
      </c>
      <c r="C18" s="84" t="s">
        <v>254</v>
      </c>
      <c r="G18" s="59">
        <v>684889.47326999996</v>
      </c>
      <c r="H18" s="60"/>
      <c r="I18" s="192">
        <v>6971.15</v>
      </c>
      <c r="J18" s="60"/>
      <c r="K18" s="59">
        <f>SUM(K15:K17)</f>
        <v>187.92212850653871</v>
      </c>
      <c r="L18" s="167">
        <f>K18/G18</f>
        <v>2.7438314624592759E-4</v>
      </c>
    </row>
    <row r="19" spans="1:12" ht="24.75" customHeight="1">
      <c r="C19" s="84" t="s">
        <v>255</v>
      </c>
      <c r="G19" s="155"/>
      <c r="H19" s="60"/>
      <c r="I19" s="192"/>
      <c r="J19" s="60"/>
      <c r="K19" s="155"/>
      <c r="L19" s="167"/>
    </row>
    <row r="20" spans="1:12">
      <c r="A20" s="145">
        <f>MAX(A$14:A19)+1</f>
        <v>5</v>
      </c>
      <c r="C20" s="145" t="s">
        <v>256</v>
      </c>
      <c r="E20" s="156">
        <v>6</v>
      </c>
      <c r="G20" s="59">
        <v>494681.46600000001</v>
      </c>
      <c r="H20" s="60"/>
      <c r="I20" s="192">
        <v>5035.9489999999996</v>
      </c>
      <c r="J20" s="60"/>
      <c r="K20" s="59">
        <f>$I20/($I$49-$I$17-$I$34-$I$35-$I$36-$I$37-$I$48)*($K$52-$G$34*$K$53-$K$52*SUM('REC2012'!$K$11:$K$15))</f>
        <v>135.75468253163038</v>
      </c>
      <c r="L20" s="167">
        <f t="shared" ref="L20:L34" si="0">K20/G20</f>
        <v>2.7442847946041783E-4</v>
      </c>
    </row>
    <row r="21" spans="1:12">
      <c r="A21" s="145">
        <f>MAX(A$14:A20)+1</f>
        <v>6</v>
      </c>
      <c r="C21" s="145" t="s">
        <v>257</v>
      </c>
      <c r="E21" s="152" t="s">
        <v>258</v>
      </c>
      <c r="G21" s="59">
        <v>34227.404000000002</v>
      </c>
      <c r="H21" s="60"/>
      <c r="I21" s="192">
        <v>348.40100000000001</v>
      </c>
      <c r="J21" s="60"/>
      <c r="K21" s="59">
        <f>$I21/($I$49-$I$17-$I$34-$I$35-$I$36-$I$37-$I$48)*($K$52-$G$34*$K$53-$K$52*SUM('REC2012'!$K$11:$K$15))</f>
        <v>9.39188763601509</v>
      </c>
      <c r="L21" s="167">
        <f t="shared" si="0"/>
        <v>2.7439672713756174E-4</v>
      </c>
    </row>
    <row r="22" spans="1:12">
      <c r="A22" s="145">
        <f>MAX(A$14:A21)+1</f>
        <v>7</v>
      </c>
      <c r="C22" s="145" t="s">
        <v>259</v>
      </c>
      <c r="E22" s="152" t="s">
        <v>260</v>
      </c>
      <c r="G22" s="61">
        <v>345.71800000000002</v>
      </c>
      <c r="H22" s="60"/>
      <c r="I22" s="193">
        <v>3.5209999999999999</v>
      </c>
      <c r="J22" s="60"/>
      <c r="K22" s="61">
        <f>$I22/($I$49-$I$17-$I$34-$I$35-$I$36-$I$37-$I$48)*($K$52-$G$34*$K$53-$K$52*SUM('REC2012'!$K$11:$K$15))</f>
        <v>9.4916020236477883E-2</v>
      </c>
      <c r="L22" s="236">
        <f t="shared" si="0"/>
        <v>2.7454752207428564E-4</v>
      </c>
    </row>
    <row r="23" spans="1:12">
      <c r="A23" s="145">
        <f>MAX(A$14:A22)+1</f>
        <v>8</v>
      </c>
      <c r="C23" s="157" t="s">
        <v>261</v>
      </c>
      <c r="G23" s="59">
        <v>529254.58799999999</v>
      </c>
      <c r="H23" s="60"/>
      <c r="I23" s="192">
        <v>5387.8709999999992</v>
      </c>
      <c r="J23" s="60"/>
      <c r="K23" s="59">
        <f>SUM(K20:K22)</f>
        <v>145.24148618788195</v>
      </c>
      <c r="L23" s="167">
        <f t="shared" si="0"/>
        <v>2.7442650376775183E-4</v>
      </c>
    </row>
    <row r="24" spans="1:12" ht="23.1" customHeight="1">
      <c r="A24" s="145">
        <f>MAX(A$14:A23)+1</f>
        <v>9</v>
      </c>
      <c r="C24" s="153" t="s">
        <v>262</v>
      </c>
      <c r="E24" s="145">
        <v>8</v>
      </c>
      <c r="F24" s="58"/>
      <c r="G24" s="59">
        <v>167313.40900000001</v>
      </c>
      <c r="H24" s="60"/>
      <c r="I24" s="192">
        <v>1702.8389999999999</v>
      </c>
      <c r="J24" s="60"/>
      <c r="K24" s="59">
        <f>$I24/($I$49-$I$17-$I$34-$I$35-$I$36-$I$37-$I$48)*($K$52-$G$34*$K$53-$K$52*SUM('REC2012'!$K$11:$K$15))</f>
        <v>45.903635610185681</v>
      </c>
      <c r="L24" s="167">
        <f t="shared" si="0"/>
        <v>2.7435718323201265E-4</v>
      </c>
    </row>
    <row r="25" spans="1:12" ht="23.1" customHeight="1">
      <c r="A25" s="145">
        <f>MAX(A$14:A24)+1</f>
        <v>10</v>
      </c>
      <c r="C25" s="145" t="s">
        <v>263</v>
      </c>
      <c r="E25" s="145">
        <v>9</v>
      </c>
      <c r="G25" s="59">
        <v>284876.45199999999</v>
      </c>
      <c r="H25" s="60"/>
      <c r="I25" s="192">
        <v>4116.5</v>
      </c>
      <c r="J25" s="60"/>
      <c r="K25" s="59">
        <f>$I25/($I$49-$I$17-$I$34-$I$35-$I$36-$I$37-$I$48)*($K$52-$G$34*$K$53-$K$52*SUM('REC2012'!$K$11:$K$15))</f>
        <v>110.96898531765443</v>
      </c>
      <c r="L25" s="167">
        <f t="shared" si="0"/>
        <v>3.895337243165835E-4</v>
      </c>
    </row>
    <row r="26" spans="1:12">
      <c r="A26" s="145">
        <f>MAX(A$14:A25)+1</f>
        <v>11</v>
      </c>
      <c r="C26" s="145" t="s">
        <v>264</v>
      </c>
      <c r="E26" s="152" t="s">
        <v>265</v>
      </c>
      <c r="G26" s="61">
        <v>3292.5839999999998</v>
      </c>
      <c r="H26" s="60"/>
      <c r="I26" s="193">
        <v>47.616</v>
      </c>
      <c r="J26" s="60"/>
      <c r="K26" s="61">
        <f>$I26/($I$49-$I$17-$I$34-$I$35-$I$36-$I$37-$I$48)*($K$52-$G$34*$K$53-$K$52*SUM('REC2012'!$K$11:$K$15))</f>
        <v>1.2835902356092392</v>
      </c>
      <c r="L26" s="236">
        <f t="shared" si="0"/>
        <v>3.8984282120341934E-4</v>
      </c>
    </row>
    <row r="27" spans="1:12">
      <c r="A27" s="145">
        <f>MAX(A$14:A26)+1</f>
        <v>12</v>
      </c>
      <c r="C27" s="157" t="s">
        <v>266</v>
      </c>
      <c r="G27" s="59">
        <v>288169.03599999996</v>
      </c>
      <c r="H27" s="60"/>
      <c r="I27" s="192">
        <v>4164.116</v>
      </c>
      <c r="J27" s="60"/>
      <c r="K27" s="59">
        <f>SUM(K25:K26)</f>
        <v>112.25257555326367</v>
      </c>
      <c r="L27" s="167">
        <f t="shared" si="0"/>
        <v>3.8953725601963591E-4</v>
      </c>
    </row>
    <row r="28" spans="1:12" ht="23.1" customHeight="1">
      <c r="A28" s="145">
        <f>MAX(A$14:A27)+1</f>
        <v>13</v>
      </c>
      <c r="C28" s="145" t="s">
        <v>267</v>
      </c>
      <c r="E28" s="152">
        <v>10</v>
      </c>
      <c r="G28" s="59">
        <v>13209.986000000001</v>
      </c>
      <c r="H28" s="60"/>
      <c r="I28" s="192">
        <v>134.453</v>
      </c>
      <c r="J28" s="60"/>
      <c r="K28" s="59">
        <f>$I28/($I$49-$I$17-$I$34-$I$35-$I$36-$I$37-$I$48)*($K$52-$G$34*$K$53-$K$52*SUM('REC2012'!$K$11:$K$15))</f>
        <v>3.6244656827194439</v>
      </c>
      <c r="L28" s="167">
        <f t="shared" si="0"/>
        <v>2.7437316608204152E-4</v>
      </c>
    </row>
    <row r="29" spans="1:12">
      <c r="A29" s="145">
        <f>MAX(A$14:A28)+1</f>
        <v>14</v>
      </c>
      <c r="C29" s="145" t="s">
        <v>268</v>
      </c>
      <c r="E29" s="152" t="s">
        <v>269</v>
      </c>
      <c r="G29" s="61">
        <v>1285.6210000000001</v>
      </c>
      <c r="H29" s="60"/>
      <c r="I29" s="193">
        <v>13.098000000000001</v>
      </c>
      <c r="J29" s="60"/>
      <c r="K29" s="61">
        <f>$I29/($I$49-$I$17-$I$34-$I$35-$I$36-$I$37-$I$48)*($K$52-$G$34*$K$53-$K$52*SUM('REC2012'!$K$11:$K$15))</f>
        <v>0.35308436042527336</v>
      </c>
      <c r="L29" s="236">
        <f t="shared" si="0"/>
        <v>2.7464109595695256E-4</v>
      </c>
    </row>
    <row r="30" spans="1:12">
      <c r="A30" s="145">
        <f>MAX(A$14:A29)+1</f>
        <v>15</v>
      </c>
      <c r="C30" s="157" t="s">
        <v>270</v>
      </c>
      <c r="G30" s="59">
        <v>14495.607</v>
      </c>
      <c r="H30" s="60"/>
      <c r="I30" s="192">
        <v>147.55100000000002</v>
      </c>
      <c r="J30" s="60"/>
      <c r="K30" s="59">
        <f>SUM(K28:K29)</f>
        <v>3.9775500431447171</v>
      </c>
      <c r="L30" s="167">
        <f t="shared" si="0"/>
        <v>2.7439692888643554E-4</v>
      </c>
    </row>
    <row r="31" spans="1:12" ht="23.1" customHeight="1">
      <c r="A31" s="145">
        <f>MAX(A$14:A30)+1</f>
        <v>16</v>
      </c>
      <c r="C31" s="145" t="s">
        <v>271</v>
      </c>
      <c r="E31" s="145">
        <v>21</v>
      </c>
      <c r="G31" s="59">
        <v>475.92599999999999</v>
      </c>
      <c r="H31" s="60"/>
      <c r="I31" s="192">
        <v>6.883</v>
      </c>
      <c r="J31" s="60"/>
      <c r="K31" s="59">
        <f>$I31/($I$49-$I$17-$I$34-$I$35-$I$36-$I$37-$I$48)*($K$52-$G$34*$K$53-$K$52*SUM('REC2012'!$K$11:$K$15))</f>
        <v>0.18554585836060133</v>
      </c>
      <c r="L31" s="167">
        <f t="shared" si="0"/>
        <v>3.8986283237436354E-4</v>
      </c>
    </row>
    <row r="32" spans="1:12">
      <c r="A32" s="145">
        <f>MAX(A$14:A31)+1</f>
        <v>17</v>
      </c>
      <c r="C32" s="145" t="s">
        <v>272</v>
      </c>
      <c r="E32" s="156">
        <v>23</v>
      </c>
      <c r="G32" s="59">
        <v>139102.851</v>
      </c>
      <c r="H32" s="60"/>
      <c r="I32" s="192">
        <v>39.445999999999998</v>
      </c>
      <c r="J32" s="60"/>
      <c r="K32" s="59">
        <f>$I32/($I$49-$I$17-$I$34-$I$35-$I$36-$I$37-$I$48)*($K$52-$G$34*$K$53-$K$52*SUM('REC2012'!$K$11:$K$15))</f>
        <v>1.0633505635467499</v>
      </c>
      <c r="L32" s="167">
        <f t="shared" si="0"/>
        <v>7.6443477319293038E-6</v>
      </c>
    </row>
    <row r="33" spans="1:12">
      <c r="A33" s="145">
        <f>MAX(A$14:A32)+1</f>
        <v>18</v>
      </c>
      <c r="C33" s="145" t="s">
        <v>273</v>
      </c>
      <c r="E33" s="145">
        <v>31</v>
      </c>
      <c r="G33" s="59">
        <v>4575.5919999999996</v>
      </c>
      <c r="H33" s="60"/>
      <c r="I33" s="192">
        <v>66.171999999999997</v>
      </c>
      <c r="J33" s="60"/>
      <c r="K33" s="59">
        <f>$I33/($I$49-$I$17-$I$34-$I$35-$I$36-$I$37-$I$48)*($K$52-$G$34*$K$53-$K$52*SUM('REC2012'!$K$11:$K$15))</f>
        <v>1.7838065581051448</v>
      </c>
      <c r="L33" s="167">
        <f t="shared" si="0"/>
        <v>3.8985262630609216E-4</v>
      </c>
    </row>
    <row r="34" spans="1:12">
      <c r="A34" s="145">
        <f>MAX(A$14:A33)+1</f>
        <v>19</v>
      </c>
      <c r="C34" s="153" t="s">
        <v>274</v>
      </c>
      <c r="E34" s="152" t="s">
        <v>253</v>
      </c>
      <c r="G34" s="59">
        <v>27958.751</v>
      </c>
      <c r="H34" s="60"/>
      <c r="I34" s="192">
        <v>276.947</v>
      </c>
      <c r="J34" s="60"/>
      <c r="K34" s="59">
        <f>$G$34*$K$53</f>
        <v>7.3111641730816475</v>
      </c>
      <c r="L34" s="167">
        <f t="shared" si="0"/>
        <v>2.6149823978480468E-4</v>
      </c>
    </row>
    <row r="35" spans="1:12">
      <c r="A35" s="145">
        <f>MAX(A$14:A34)+1</f>
        <v>20</v>
      </c>
      <c r="C35" s="153" t="s">
        <v>275</v>
      </c>
      <c r="E35" s="152" t="s">
        <v>253</v>
      </c>
      <c r="G35" s="59">
        <v>35062.89</v>
      </c>
      <c r="H35" s="60"/>
      <c r="I35" s="192">
        <v>0</v>
      </c>
      <c r="J35" s="60"/>
      <c r="K35" s="59"/>
      <c r="L35" s="167"/>
    </row>
    <row r="36" spans="1:12">
      <c r="A36" s="145">
        <f>MAX(A$14:A35)+1</f>
        <v>21</v>
      </c>
      <c r="C36" s="153" t="s">
        <v>276</v>
      </c>
      <c r="E36" s="152" t="s">
        <v>253</v>
      </c>
      <c r="G36" s="59">
        <v>30035.48</v>
      </c>
      <c r="H36" s="60"/>
      <c r="I36" s="192">
        <v>437.18900000000002</v>
      </c>
      <c r="J36" s="60"/>
      <c r="K36" s="299">
        <v>0</v>
      </c>
      <c r="L36" s="167">
        <f>K36/G36</f>
        <v>0</v>
      </c>
    </row>
    <row r="37" spans="1:12">
      <c r="A37" s="145">
        <f>MAX(A$14:A36)+1</f>
        <v>22</v>
      </c>
      <c r="C37" s="153" t="s">
        <v>252</v>
      </c>
      <c r="E37" s="154" t="s">
        <v>253</v>
      </c>
      <c r="G37" s="61">
        <v>2927.6937100000005</v>
      </c>
      <c r="H37" s="60"/>
      <c r="I37" s="193">
        <v>0</v>
      </c>
      <c r="J37" s="60"/>
      <c r="K37" s="61"/>
      <c r="L37" s="236"/>
    </row>
    <row r="38" spans="1:12">
      <c r="A38" s="145">
        <f>MAX(A$14:A37)+1</f>
        <v>23</v>
      </c>
      <c r="C38" s="84" t="s">
        <v>277</v>
      </c>
      <c r="G38" s="59">
        <v>1239371.8237099999</v>
      </c>
      <c r="H38" s="60"/>
      <c r="I38" s="192">
        <v>12229.013999999999</v>
      </c>
      <c r="J38" s="60"/>
      <c r="K38" s="59">
        <f>SUM(K20:K22,K24:K26,K28:K29,K31:K37)</f>
        <v>317.7191145475702</v>
      </c>
      <c r="L38" s="167">
        <f>K38/G38</f>
        <v>2.5635496020596409E-4</v>
      </c>
    </row>
    <row r="39" spans="1:12" ht="28.5" customHeight="1">
      <c r="C39" s="84" t="s">
        <v>278</v>
      </c>
      <c r="G39" s="59"/>
      <c r="H39" s="60"/>
      <c r="I39" s="192"/>
      <c r="J39" s="60"/>
      <c r="K39" s="59"/>
      <c r="L39" s="167"/>
    </row>
    <row r="40" spans="1:12">
      <c r="A40" s="145">
        <f>MAX(A$14:A39)+1</f>
        <v>24</v>
      </c>
      <c r="C40" s="145" t="s">
        <v>279</v>
      </c>
      <c r="E40" s="145">
        <v>7</v>
      </c>
      <c r="F40" s="147" t="s">
        <v>345</v>
      </c>
      <c r="G40" s="59">
        <v>2999.06</v>
      </c>
      <c r="H40" s="60"/>
      <c r="I40" s="192">
        <v>0</v>
      </c>
      <c r="J40" s="60"/>
      <c r="K40" s="59">
        <f>$G40/SUM($G$40:$G$42)*$K$52*'REC2012'!$K$11</f>
        <v>0.23104083722322566</v>
      </c>
      <c r="L40" s="167">
        <f t="shared" ref="L40:L45" si="1">K40/G40</f>
        <v>7.7037750903024833E-5</v>
      </c>
    </row>
    <row r="41" spans="1:12">
      <c r="A41" s="145">
        <f>MAX(A$14:A40)+1</f>
        <v>25</v>
      </c>
      <c r="C41" s="145" t="s">
        <v>280</v>
      </c>
      <c r="E41" s="145">
        <v>11</v>
      </c>
      <c r="F41" s="147" t="s">
        <v>345</v>
      </c>
      <c r="G41" s="59">
        <v>4979.3900000000003</v>
      </c>
      <c r="H41" s="60"/>
      <c r="I41" s="192">
        <v>0</v>
      </c>
      <c r="J41" s="60"/>
      <c r="K41" s="59">
        <f>$G41/SUM($G$40:$G$42)*$K$52*'REC2012'!$K$11</f>
        <v>0.38360100646901291</v>
      </c>
      <c r="L41" s="167">
        <f t="shared" si="1"/>
        <v>7.7037750903024847E-5</v>
      </c>
    </row>
    <row r="42" spans="1:12">
      <c r="A42" s="145">
        <f>MAX(A$14:A41)+1</f>
        <v>26</v>
      </c>
      <c r="C42" s="145" t="s">
        <v>281</v>
      </c>
      <c r="E42" s="145">
        <v>12</v>
      </c>
      <c r="F42" s="147" t="s">
        <v>345</v>
      </c>
      <c r="G42" s="59">
        <v>4144.8670000000002</v>
      </c>
      <c r="H42" s="60"/>
      <c r="I42" s="192">
        <v>0</v>
      </c>
      <c r="J42" s="60"/>
      <c r="K42" s="59">
        <f>$G42/SUM($G$40:$G$42)*$K$52*'REC2012'!$K$11</f>
        <v>0.31931123147216783</v>
      </c>
      <c r="L42" s="167">
        <f t="shared" si="1"/>
        <v>7.7037750903024833E-5</v>
      </c>
    </row>
    <row r="43" spans="1:12">
      <c r="A43" s="158">
        <f>MAX(A$14:A42)+1</f>
        <v>27</v>
      </c>
      <c r="B43" s="158"/>
      <c r="C43" s="158" t="s">
        <v>282</v>
      </c>
      <c r="D43" s="159"/>
      <c r="E43" s="158">
        <v>15</v>
      </c>
      <c r="F43" s="159" t="s">
        <v>345</v>
      </c>
      <c r="G43" s="62">
        <v>1234.6020000000001</v>
      </c>
      <c r="H43" s="63"/>
      <c r="I43" s="194">
        <v>0</v>
      </c>
      <c r="J43" s="63"/>
      <c r="K43" s="59">
        <f>$K$52*'REC2012'!$K$14</f>
        <v>0.18710609845178489</v>
      </c>
      <c r="L43" s="167">
        <f t="shared" si="1"/>
        <v>1.5155175388650339E-4</v>
      </c>
    </row>
    <row r="44" spans="1:12">
      <c r="A44" s="145">
        <f>MAX(A$14:A43)+1</f>
        <v>28</v>
      </c>
      <c r="C44" s="145" t="s">
        <v>283</v>
      </c>
      <c r="E44" s="145">
        <v>15</v>
      </c>
      <c r="F44" s="159" t="s">
        <v>345</v>
      </c>
      <c r="G44" s="61">
        <v>682.02800000000002</v>
      </c>
      <c r="H44" s="60"/>
      <c r="I44" s="193">
        <v>0</v>
      </c>
      <c r="J44" s="60"/>
      <c r="K44" s="61">
        <f>$K$52*'REC2012'!$K$15</f>
        <v>0.10143270987053898</v>
      </c>
      <c r="L44" s="236">
        <f t="shared" si="1"/>
        <v>1.4872220769607551E-4</v>
      </c>
    </row>
    <row r="45" spans="1:12">
      <c r="A45" s="145">
        <f>MAX(A$14:A44)+1</f>
        <v>29</v>
      </c>
      <c r="C45" s="157" t="s">
        <v>284</v>
      </c>
      <c r="D45" s="64"/>
      <c r="F45" s="64"/>
      <c r="G45" s="59">
        <v>14039.947000000002</v>
      </c>
      <c r="H45" s="59"/>
      <c r="I45" s="192">
        <v>0</v>
      </c>
      <c r="J45" s="59"/>
      <c r="K45" s="59">
        <f>SUM(K40:K44)</f>
        <v>1.2224918834867302</v>
      </c>
      <c r="L45" s="167">
        <f t="shared" si="1"/>
        <v>8.7072400165522703E-5</v>
      </c>
    </row>
    <row r="46" spans="1:12" ht="23.1" customHeight="1">
      <c r="A46" s="145">
        <f>MAX(A$14:A45)+1</f>
        <v>30</v>
      </c>
      <c r="C46" s="153" t="s">
        <v>285</v>
      </c>
      <c r="E46" s="152" t="s">
        <v>253</v>
      </c>
      <c r="G46" s="59">
        <v>0.58299999999999996</v>
      </c>
      <c r="H46" s="60"/>
      <c r="I46" s="192">
        <v>0</v>
      </c>
      <c r="J46" s="60"/>
      <c r="K46" s="59"/>
      <c r="L46" s="167"/>
    </row>
    <row r="47" spans="1:12">
      <c r="A47" s="145">
        <f>MAX(A$14:A46)+1</f>
        <v>31</v>
      </c>
      <c r="C47" s="153" t="s">
        <v>252</v>
      </c>
      <c r="D47" s="65"/>
      <c r="E47" s="154" t="s">
        <v>253</v>
      </c>
      <c r="F47" s="65"/>
      <c r="G47" s="61">
        <v>4.6616400000000002</v>
      </c>
      <c r="H47" s="60"/>
      <c r="I47" s="193">
        <v>0</v>
      </c>
      <c r="J47" s="60"/>
      <c r="K47" s="61"/>
      <c r="L47" s="236"/>
    </row>
    <row r="48" spans="1:12">
      <c r="A48" s="145">
        <f>MAX(A$14:A47)+1</f>
        <v>32</v>
      </c>
      <c r="C48" s="84" t="s">
        <v>286</v>
      </c>
      <c r="E48" s="158"/>
      <c r="G48" s="61">
        <v>14045.191640000003</v>
      </c>
      <c r="H48" s="60"/>
      <c r="I48" s="195">
        <v>0</v>
      </c>
      <c r="J48" s="60"/>
      <c r="K48" s="61">
        <f>SUM(K45:K47)</f>
        <v>1.2224918834867302</v>
      </c>
      <c r="L48" s="236">
        <f>K48/G48</f>
        <v>8.7039886305654565E-5</v>
      </c>
    </row>
    <row r="49" spans="1:12" ht="27.75" customHeight="1" thickBot="1">
      <c r="A49" s="145">
        <f>MAX(A$14:A48)+1</f>
        <v>33</v>
      </c>
      <c r="C49" s="84" t="s">
        <v>287</v>
      </c>
      <c r="E49" s="158"/>
      <c r="G49" s="66">
        <v>1938306.48862</v>
      </c>
      <c r="H49" s="60"/>
      <c r="I49" s="185">
        <v>19200.163999999997</v>
      </c>
      <c r="J49" s="60"/>
      <c r="K49" s="185">
        <f>K18+K38+K48</f>
        <v>506.86373493759567</v>
      </c>
      <c r="L49" s="237">
        <f>K49/G49</f>
        <v>2.6149823978480473E-4</v>
      </c>
    </row>
    <row r="50" spans="1:12" ht="23.25" customHeight="1" thickTop="1">
      <c r="A50" s="235" t="s">
        <v>387</v>
      </c>
      <c r="C50" s="84"/>
      <c r="E50" s="158"/>
    </row>
    <row r="51" spans="1:12" s="147" customFormat="1">
      <c r="A51" s="235" t="s">
        <v>393</v>
      </c>
      <c r="B51" s="145"/>
      <c r="C51" s="145"/>
      <c r="E51" s="145"/>
      <c r="G51" s="62"/>
    </row>
    <row r="52" spans="1:12">
      <c r="I52" s="300"/>
      <c r="J52" s="302" t="s">
        <v>413</v>
      </c>
      <c r="K52" s="303">
        <f>-'RMP_(THS-1)'!F20/1000</f>
        <v>506.86373493759555</v>
      </c>
    </row>
    <row r="53" spans="1:12">
      <c r="I53" s="301"/>
      <c r="J53" s="278" t="s">
        <v>290</v>
      </c>
      <c r="K53" s="280">
        <f>K52/G49</f>
        <v>2.6149823978480468E-4</v>
      </c>
    </row>
  </sheetData>
  <printOptions horizontalCentered="1"/>
  <pageMargins left="0.25" right="0.25" top="1" bottom="0.5" header="0.25" footer="0.25"/>
  <pageSetup scale="78" orientation="portrait" r:id="rId1"/>
  <headerFooter scaleWithDoc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U514"/>
  <sheetViews>
    <sheetView view="pageBreakPreview" zoomScale="70" zoomScaleNormal="70" zoomScaleSheetLayoutView="70" workbookViewId="0">
      <selection activeCell="R389" sqref="R389"/>
    </sheetView>
  </sheetViews>
  <sheetFormatPr defaultColWidth="9" defaultRowHeight="15.75"/>
  <cols>
    <col min="1" max="1" width="33.25" style="171" customWidth="1"/>
    <col min="2" max="2" width="4.125" style="171" bestFit="1" customWidth="1"/>
    <col min="3" max="3" width="15.875" style="171" bestFit="1" customWidth="1"/>
    <col min="4" max="4" width="1" style="170" customWidth="1"/>
    <col min="5" max="5" width="9.25" style="171" bestFit="1" customWidth="1"/>
    <col min="6" max="6" width="2.875" style="170" bestFit="1" customWidth="1"/>
    <col min="7" max="7" width="15.125" style="171" bestFit="1" customWidth="1"/>
    <col min="8" max="8" width="1" style="5" customWidth="1"/>
    <col min="9" max="9" width="7.125" style="88" bestFit="1" customWidth="1"/>
    <col min="10" max="10" width="2.125" style="5" customWidth="1"/>
    <col min="11" max="11" width="11.25" style="89" bestFit="1" customWidth="1"/>
    <col min="12" max="12" width="1" style="5" customWidth="1"/>
    <col min="13" max="13" width="7.125" style="88" bestFit="1" customWidth="1"/>
    <col min="14" max="14" width="2.125" style="5" customWidth="1"/>
    <col min="15" max="15" width="11.875" style="89" bestFit="1" customWidth="1"/>
    <col min="16" max="16" width="2.25" style="160" customWidth="1"/>
    <col min="17" max="17" width="20.625" style="160" bestFit="1" customWidth="1"/>
    <col min="18" max="18" width="12.625" style="160" bestFit="1" customWidth="1"/>
    <col min="19" max="20" width="9" style="160"/>
    <col min="21" max="21" width="12.375" style="160" bestFit="1" customWidth="1"/>
    <col min="22" max="16384" width="9" style="160"/>
  </cols>
  <sheetData>
    <row r="1" spans="1:20" ht="18.75">
      <c r="A1" s="270" t="s">
        <v>359</v>
      </c>
      <c r="B1" s="168"/>
      <c r="C1" s="168"/>
      <c r="D1" s="169"/>
      <c r="E1" s="168"/>
      <c r="F1" s="169"/>
      <c r="G1" s="196"/>
      <c r="H1" s="1"/>
      <c r="I1" s="86"/>
      <c r="J1" s="1"/>
      <c r="K1" s="87"/>
      <c r="L1" s="1"/>
      <c r="M1" s="86"/>
      <c r="N1" s="1"/>
      <c r="O1" s="87"/>
    </row>
    <row r="2" spans="1:20" ht="18.75">
      <c r="A2" s="270" t="s">
        <v>0</v>
      </c>
      <c r="B2" s="168"/>
      <c r="C2" s="168"/>
      <c r="D2" s="169"/>
      <c r="E2" s="168"/>
      <c r="F2" s="169"/>
      <c r="G2" s="196"/>
      <c r="H2" s="1"/>
      <c r="I2" s="86"/>
      <c r="J2" s="1"/>
      <c r="K2" s="87"/>
      <c r="L2" s="1"/>
      <c r="M2" s="86"/>
      <c r="N2" s="1"/>
      <c r="O2" s="87"/>
    </row>
    <row r="3" spans="1:20" ht="18.75">
      <c r="A3" s="270" t="s">
        <v>360</v>
      </c>
      <c r="B3" s="168"/>
      <c r="C3" s="168"/>
      <c r="D3" s="169"/>
      <c r="E3" s="168"/>
      <c r="F3" s="169"/>
      <c r="G3" s="196"/>
      <c r="H3" s="1"/>
      <c r="I3" s="86"/>
      <c r="J3" s="1"/>
      <c r="K3" s="87"/>
      <c r="L3" s="1"/>
      <c r="M3" s="86"/>
      <c r="N3" s="1"/>
      <c r="O3" s="87"/>
    </row>
    <row r="4" spans="1:20" ht="18.75">
      <c r="A4" s="270" t="s">
        <v>361</v>
      </c>
      <c r="B4" s="168"/>
      <c r="C4" s="168"/>
      <c r="D4" s="169"/>
      <c r="E4" s="168"/>
      <c r="F4" s="169"/>
      <c r="G4" s="196"/>
      <c r="H4" s="1"/>
      <c r="I4" s="86"/>
      <c r="J4" s="1"/>
      <c r="K4" s="87"/>
      <c r="L4" s="1"/>
      <c r="M4" s="86"/>
      <c r="N4" s="1"/>
      <c r="O4" s="87"/>
    </row>
    <row r="5" spans="1:20" ht="18.75">
      <c r="A5" s="270" t="s">
        <v>362</v>
      </c>
      <c r="B5" s="168"/>
      <c r="C5" s="168"/>
      <c r="D5" s="169"/>
      <c r="E5" s="168"/>
      <c r="F5" s="169"/>
      <c r="G5" s="196"/>
      <c r="H5" s="1"/>
      <c r="I5" s="86"/>
      <c r="J5" s="1"/>
      <c r="K5" s="87"/>
      <c r="L5" s="1"/>
      <c r="M5" s="86"/>
      <c r="N5" s="1"/>
      <c r="O5" s="87"/>
    </row>
    <row r="6" spans="1:20">
      <c r="C6" s="4"/>
    </row>
    <row r="7" spans="1:20" ht="11.25" customHeight="1">
      <c r="C7" s="6"/>
      <c r="F7" s="197"/>
      <c r="G7" s="173"/>
      <c r="J7" s="90"/>
      <c r="K7" s="91"/>
      <c r="N7" s="90"/>
      <c r="O7" s="91"/>
    </row>
    <row r="8" spans="1:20">
      <c r="C8" s="7"/>
      <c r="E8" s="172" t="s">
        <v>379</v>
      </c>
      <c r="F8" s="172"/>
      <c r="G8" s="172"/>
      <c r="I8" s="93" t="s">
        <v>381</v>
      </c>
      <c r="J8" s="92"/>
      <c r="K8" s="94"/>
      <c r="M8" s="93" t="s">
        <v>382</v>
      </c>
      <c r="N8" s="92"/>
      <c r="O8" s="94"/>
    </row>
    <row r="9" spans="1:20">
      <c r="C9" s="9" t="s">
        <v>1</v>
      </c>
      <c r="E9" s="173"/>
      <c r="F9" s="197"/>
      <c r="G9" s="173" t="s">
        <v>3</v>
      </c>
      <c r="I9" s="95"/>
      <c r="J9" s="90"/>
      <c r="K9" s="173" t="s">
        <v>3</v>
      </c>
      <c r="M9" s="95"/>
      <c r="N9" s="90"/>
      <c r="O9" s="173" t="s">
        <v>3</v>
      </c>
    </row>
    <row r="10" spans="1:20">
      <c r="C10" s="10" t="s">
        <v>4</v>
      </c>
      <c r="E10" s="174" t="s">
        <v>5</v>
      </c>
      <c r="F10" s="197"/>
      <c r="G10" s="174" t="s">
        <v>6</v>
      </c>
      <c r="I10" s="96" t="s">
        <v>5</v>
      </c>
      <c r="J10" s="90"/>
      <c r="K10" s="174" t="s">
        <v>6</v>
      </c>
      <c r="M10" s="96" t="s">
        <v>5</v>
      </c>
      <c r="N10" s="90"/>
      <c r="O10" s="174" t="s">
        <v>6</v>
      </c>
    </row>
    <row r="11" spans="1:20">
      <c r="A11" s="198" t="s">
        <v>7</v>
      </c>
      <c r="C11" s="4"/>
      <c r="K11" s="171"/>
      <c r="O11" s="171"/>
    </row>
    <row r="12" spans="1:20">
      <c r="A12" s="199" t="s">
        <v>315</v>
      </c>
      <c r="C12" s="13">
        <v>8511800.0101599023</v>
      </c>
      <c r="E12" s="14"/>
      <c r="F12" s="97"/>
      <c r="G12" s="15"/>
      <c r="I12" s="31"/>
      <c r="J12" s="97"/>
      <c r="K12" s="15"/>
      <c r="M12" s="31"/>
      <c r="N12" s="97"/>
      <c r="O12" s="15"/>
      <c r="Q12" s="140" t="s">
        <v>308</v>
      </c>
      <c r="R12" s="141">
        <v>4</v>
      </c>
      <c r="S12" s="12"/>
      <c r="T12" s="12"/>
    </row>
    <row r="13" spans="1:20">
      <c r="A13" s="199" t="s">
        <v>9</v>
      </c>
      <c r="C13" s="16">
        <v>8398777</v>
      </c>
      <c r="E13" s="14">
        <v>6</v>
      </c>
      <c r="F13" s="97"/>
      <c r="G13" s="15">
        <f t="shared" ref="G13:G14" si="0">ROUND(E13*$C13,0)</f>
        <v>50392662</v>
      </c>
      <c r="I13" s="31"/>
      <c r="J13" s="97"/>
      <c r="K13" s="15"/>
      <c r="M13" s="31"/>
      <c r="N13" s="97"/>
      <c r="O13" s="15"/>
      <c r="Q13" s="8"/>
      <c r="R13" s="2"/>
    </row>
    <row r="14" spans="1:20">
      <c r="A14" s="199" t="s">
        <v>10</v>
      </c>
      <c r="C14" s="16">
        <v>14094</v>
      </c>
      <c r="E14" s="14">
        <v>12</v>
      </c>
      <c r="F14" s="97"/>
      <c r="G14" s="15">
        <f t="shared" si="0"/>
        <v>169128</v>
      </c>
      <c r="I14" s="31"/>
      <c r="J14" s="97"/>
      <c r="K14" s="15"/>
      <c r="M14" s="31"/>
      <c r="N14" s="97"/>
      <c r="O14" s="15"/>
      <c r="S14" s="139"/>
      <c r="T14" s="139"/>
    </row>
    <row r="15" spans="1:20">
      <c r="A15" s="199" t="s">
        <v>363</v>
      </c>
      <c r="C15" s="16">
        <v>23932</v>
      </c>
      <c r="E15" s="14"/>
      <c r="F15" s="97"/>
      <c r="G15" s="15"/>
      <c r="I15" s="31"/>
      <c r="J15" s="97"/>
      <c r="K15" s="15"/>
      <c r="M15" s="31"/>
      <c r="N15" s="97"/>
      <c r="O15" s="15"/>
      <c r="Q15" s="69" t="s">
        <v>13</v>
      </c>
      <c r="R15" s="75"/>
      <c r="S15" s="12" t="s">
        <v>311</v>
      </c>
      <c r="T15" s="12" t="s">
        <v>311</v>
      </c>
    </row>
    <row r="16" spans="1:20">
      <c r="A16" s="199" t="s">
        <v>11</v>
      </c>
      <c r="C16" s="13">
        <v>1274636742</v>
      </c>
      <c r="E16" s="98">
        <v>8.8498000000000001</v>
      </c>
      <c r="F16" s="99" t="s">
        <v>12</v>
      </c>
      <c r="G16" s="15">
        <f>ROUND(E16*$C16/100,0)</f>
        <v>112802802</v>
      </c>
      <c r="I16" s="100">
        <v>-5.9999999999999995E-4</v>
      </c>
      <c r="J16" s="99"/>
      <c r="K16" s="15">
        <f>$G16*I16</f>
        <v>-67681.681199999992</v>
      </c>
      <c r="M16" s="100">
        <f>$R$19</f>
        <v>2.9999999999999997E-4</v>
      </c>
      <c r="N16" s="99"/>
      <c r="O16" s="15">
        <f>$G16*M16</f>
        <v>33840.840599999996</v>
      </c>
      <c r="Q16" s="71" t="s">
        <v>15</v>
      </c>
      <c r="R16" s="18">
        <f>O29+O49+O71</f>
        <v>189374.1036</v>
      </c>
      <c r="S16" s="138">
        <f>G16*I16-K16</f>
        <v>0</v>
      </c>
      <c r="T16" s="139">
        <f>G16*M16-O16</f>
        <v>0</v>
      </c>
    </row>
    <row r="17" spans="1:20">
      <c r="A17" s="199" t="s">
        <v>14</v>
      </c>
      <c r="C17" s="13">
        <v>1040456011</v>
      </c>
      <c r="E17" s="98">
        <v>11.542899999999999</v>
      </c>
      <c r="F17" s="99" t="s">
        <v>12</v>
      </c>
      <c r="G17" s="15">
        <f>ROUND(E17*$C17/100,0)</f>
        <v>120098797</v>
      </c>
      <c r="I17" s="100">
        <v>-5.9999999999999995E-4</v>
      </c>
      <c r="J17" s="99"/>
      <c r="K17" s="15">
        <f t="shared" ref="K17:K18" si="1">$G17*I17</f>
        <v>-72059.278200000001</v>
      </c>
      <c r="M17" s="100">
        <f>$R$19</f>
        <v>2.9999999999999997E-4</v>
      </c>
      <c r="N17" s="99"/>
      <c r="O17" s="15">
        <f t="shared" ref="O17:O18" si="2">$G17*M17</f>
        <v>36029.6391</v>
      </c>
      <c r="Q17" s="71" t="s">
        <v>17</v>
      </c>
      <c r="R17" s="18">
        <f>'Exhibit RMP(RMM-1) page 2'!K18*1000</f>
        <v>187922.12850653872</v>
      </c>
      <c r="S17" s="138">
        <f t="shared" ref="S17:S18" si="3">G17*I17-K17</f>
        <v>0</v>
      </c>
      <c r="T17" s="139">
        <f t="shared" ref="T17:T18" si="4">G17*M17-O17</f>
        <v>0</v>
      </c>
    </row>
    <row r="18" spans="1:20">
      <c r="A18" s="199" t="s">
        <v>16</v>
      </c>
      <c r="C18" s="13">
        <v>358873906</v>
      </c>
      <c r="E18" s="98">
        <v>14.450799999999999</v>
      </c>
      <c r="F18" s="99" t="s">
        <v>12</v>
      </c>
      <c r="G18" s="15">
        <f>ROUND(E18*$C18/100,0)</f>
        <v>51860150</v>
      </c>
      <c r="I18" s="100">
        <v>-5.9999999999999995E-4</v>
      </c>
      <c r="J18" s="99"/>
      <c r="K18" s="15">
        <f t="shared" si="1"/>
        <v>-31116.089999999997</v>
      </c>
      <c r="M18" s="100">
        <f>$R$19</f>
        <v>2.9999999999999997E-4</v>
      </c>
      <c r="N18" s="99"/>
      <c r="O18" s="15">
        <f t="shared" si="2"/>
        <v>15558.044999999998</v>
      </c>
      <c r="Q18" s="72" t="s">
        <v>19</v>
      </c>
      <c r="R18" s="19">
        <f>R17-R16</f>
        <v>-1451.9750934612821</v>
      </c>
      <c r="S18" s="138">
        <f t="shared" si="3"/>
        <v>0</v>
      </c>
      <c r="T18" s="139">
        <f t="shared" si="4"/>
        <v>0</v>
      </c>
    </row>
    <row r="19" spans="1:20">
      <c r="A19" s="199" t="s">
        <v>18</v>
      </c>
      <c r="C19" s="13"/>
      <c r="E19" s="98"/>
      <c r="F19" s="99"/>
      <c r="G19" s="15"/>
      <c r="J19" s="99"/>
      <c r="K19" s="15"/>
      <c r="N19" s="99"/>
      <c r="O19" s="15"/>
      <c r="Q19" s="73" t="s">
        <v>22</v>
      </c>
      <c r="R19" s="74">
        <f>ROUND(R17/SUM(G16:G21,G36:G41,G58:G63),$R$12)</f>
        <v>2.9999999999999997E-4</v>
      </c>
      <c r="S19" s="138"/>
      <c r="T19" s="139"/>
    </row>
    <row r="20" spans="1:20">
      <c r="A20" s="200" t="s">
        <v>316</v>
      </c>
      <c r="B20" s="201"/>
      <c r="C20" s="163">
        <v>1613094234</v>
      </c>
      <c r="D20" s="175"/>
      <c r="E20" s="176">
        <v>8.8498000000000001</v>
      </c>
      <c r="F20" s="202" t="s">
        <v>12</v>
      </c>
      <c r="G20" s="203">
        <f t="shared" ref="G20:G21" si="5">ROUND(E20*$C20/100,0)</f>
        <v>142755614</v>
      </c>
      <c r="I20" s="100">
        <v>-5.9999999999999995E-4</v>
      </c>
      <c r="J20" s="99"/>
      <c r="K20" s="203">
        <f t="shared" ref="K20:K21" si="6">$G20*I20</f>
        <v>-85653.368399999992</v>
      </c>
      <c r="M20" s="100">
        <f>$R$19</f>
        <v>2.9999999999999997E-4</v>
      </c>
      <c r="N20" s="99"/>
      <c r="O20" s="203">
        <f t="shared" ref="O20:O21" si="7">$G20*M20</f>
        <v>42826.684199999996</v>
      </c>
      <c r="S20" s="138">
        <f t="shared" ref="S20:S21" si="8">G20*I20-K20</f>
        <v>0</v>
      </c>
      <c r="T20" s="139">
        <f t="shared" ref="T20:T21" si="9">G20*M20-O20</f>
        <v>0</v>
      </c>
    </row>
    <row r="21" spans="1:20">
      <c r="A21" s="200" t="s">
        <v>317</v>
      </c>
      <c r="B21" s="201"/>
      <c r="C21" s="163">
        <v>1704644903</v>
      </c>
      <c r="D21" s="175"/>
      <c r="E21" s="176">
        <v>10.7072</v>
      </c>
      <c r="F21" s="202" t="s">
        <v>12</v>
      </c>
      <c r="G21" s="203">
        <f t="shared" si="5"/>
        <v>182519739</v>
      </c>
      <c r="I21" s="100">
        <v>-5.9999999999999995E-4</v>
      </c>
      <c r="J21" s="99"/>
      <c r="K21" s="203">
        <f t="shared" si="6"/>
        <v>-109511.84339999998</v>
      </c>
      <c r="M21" s="100">
        <f>$R$19</f>
        <v>2.9999999999999997E-4</v>
      </c>
      <c r="N21" s="99"/>
      <c r="O21" s="203">
        <f t="shared" si="7"/>
        <v>54755.921699999992</v>
      </c>
      <c r="S21" s="138">
        <f t="shared" si="8"/>
        <v>0</v>
      </c>
      <c r="T21" s="139">
        <f t="shared" si="9"/>
        <v>0</v>
      </c>
    </row>
    <row r="22" spans="1:20">
      <c r="A22" s="199" t="s">
        <v>20</v>
      </c>
      <c r="C22" s="16">
        <v>98763</v>
      </c>
      <c r="E22" s="14">
        <v>8</v>
      </c>
      <c r="F22" s="97"/>
      <c r="G22" s="15">
        <f>ROUND(E22*$C22,0)</f>
        <v>790104</v>
      </c>
      <c r="I22" s="103"/>
      <c r="J22" s="20"/>
      <c r="K22" s="15"/>
      <c r="M22" s="103"/>
      <c r="N22" s="20"/>
      <c r="O22" s="15"/>
      <c r="Q22" s="160" t="s">
        <v>348</v>
      </c>
      <c r="R22" s="102">
        <f>R17/(C12+C32+C52)</f>
        <v>2.114423636401962E-2</v>
      </c>
    </row>
    <row r="23" spans="1:20">
      <c r="A23" s="199" t="s">
        <v>21</v>
      </c>
      <c r="C23" s="13">
        <v>166.01015990227461</v>
      </c>
      <c r="E23" s="14">
        <v>16</v>
      </c>
      <c r="F23" s="20"/>
      <c r="G23" s="15">
        <f>ROUND(E23*$C23,0)</f>
        <v>2656</v>
      </c>
      <c r="I23" s="31"/>
      <c r="J23" s="99"/>
      <c r="K23" s="15"/>
      <c r="M23" s="31"/>
      <c r="N23" s="99"/>
      <c r="O23" s="15"/>
      <c r="Q23" s="160" t="s">
        <v>349</v>
      </c>
      <c r="R23" s="102">
        <f>(K29+K49+K71)/(C12+C32+C52)</f>
        <v>-4.2615213435105541E-2</v>
      </c>
    </row>
    <row r="24" spans="1:20">
      <c r="A24" s="199" t="s">
        <v>23</v>
      </c>
      <c r="C24" s="13">
        <v>0</v>
      </c>
      <c r="E24" s="102">
        <v>96</v>
      </c>
      <c r="F24" s="20"/>
      <c r="G24" s="21">
        <f>ROUND(E24*$C24,0)</f>
        <v>0</v>
      </c>
      <c r="I24" s="31"/>
      <c r="J24" s="99"/>
      <c r="K24" s="21"/>
      <c r="M24" s="31"/>
      <c r="N24" s="99"/>
      <c r="O24" s="21"/>
      <c r="Q24" s="160" t="s">
        <v>350</v>
      </c>
      <c r="R24" s="102">
        <f>R22-R23</f>
        <v>6.3759449799125165E-2</v>
      </c>
    </row>
    <row r="25" spans="1:20">
      <c r="A25" s="204" t="s">
        <v>24</v>
      </c>
      <c r="C25" s="16">
        <v>501472</v>
      </c>
      <c r="E25" s="101"/>
      <c r="F25" s="99"/>
      <c r="G25" s="21"/>
      <c r="I25" s="31"/>
      <c r="J25" s="99"/>
      <c r="K25" s="21"/>
      <c r="M25" s="31"/>
      <c r="N25" s="99"/>
      <c r="O25" s="21"/>
    </row>
    <row r="26" spans="1:20">
      <c r="A26" s="204" t="s">
        <v>318</v>
      </c>
      <c r="B26" s="170"/>
      <c r="C26" s="13">
        <v>223485</v>
      </c>
      <c r="E26" s="101"/>
      <c r="F26" s="99"/>
      <c r="G26" s="15"/>
      <c r="I26" s="31"/>
      <c r="J26" s="99"/>
      <c r="K26" s="15"/>
      <c r="M26" s="31"/>
      <c r="N26" s="99"/>
      <c r="O26" s="15"/>
    </row>
    <row r="27" spans="1:20">
      <c r="A27" s="204" t="s">
        <v>319</v>
      </c>
      <c r="B27" s="170"/>
      <c r="C27" s="16">
        <v>277987</v>
      </c>
      <c r="E27" s="101"/>
      <c r="F27" s="99"/>
      <c r="G27" s="15"/>
      <c r="I27" s="31"/>
      <c r="J27" s="99"/>
      <c r="K27" s="15"/>
      <c r="M27" s="31"/>
      <c r="N27" s="99"/>
      <c r="O27" s="15"/>
    </row>
    <row r="28" spans="1:20">
      <c r="A28" s="199" t="s">
        <v>25</v>
      </c>
      <c r="C28" s="23">
        <v>0</v>
      </c>
      <c r="G28" s="24">
        <v>0</v>
      </c>
      <c r="K28" s="24"/>
      <c r="O28" s="24"/>
    </row>
    <row r="29" spans="1:20" s="162" customFormat="1" ht="16.5" thickBot="1">
      <c r="A29" s="199" t="s">
        <v>26</v>
      </c>
      <c r="B29" s="171"/>
      <c r="C29" s="25">
        <v>5992207268.7140274</v>
      </c>
      <c r="D29" s="170"/>
      <c r="E29" s="177"/>
      <c r="F29" s="170"/>
      <c r="G29" s="26">
        <f>SUM(G13:G28)</f>
        <v>661391652</v>
      </c>
      <c r="H29" s="5"/>
      <c r="I29" s="104"/>
      <c r="J29" s="5"/>
      <c r="K29" s="26">
        <f>SUM(K13:K28)</f>
        <v>-366022.26119999995</v>
      </c>
      <c r="L29" s="5"/>
      <c r="M29" s="104"/>
      <c r="N29" s="5"/>
      <c r="O29" s="26">
        <f>SUM(O13:O28)</f>
        <v>183011.13059999997</v>
      </c>
    </row>
    <row r="30" spans="1:20" ht="16.5" thickTop="1">
      <c r="C30" s="27"/>
      <c r="I30" s="105"/>
      <c r="J30" s="106"/>
      <c r="K30" s="171"/>
      <c r="M30" s="105"/>
      <c r="N30" s="106"/>
      <c r="O30" s="171"/>
    </row>
    <row r="31" spans="1:20">
      <c r="A31" s="198" t="s">
        <v>364</v>
      </c>
      <c r="C31" s="4"/>
      <c r="K31" s="171"/>
      <c r="O31" s="171"/>
    </row>
    <row r="32" spans="1:20">
      <c r="A32" s="199" t="s">
        <v>315</v>
      </c>
      <c r="C32" s="16">
        <v>370465</v>
      </c>
      <c r="E32" s="14"/>
      <c r="F32" s="97"/>
      <c r="G32" s="15"/>
      <c r="K32" s="15"/>
      <c r="O32" s="15"/>
    </row>
    <row r="33" spans="1:20">
      <c r="A33" s="199" t="s">
        <v>9</v>
      </c>
      <c r="C33" s="16">
        <v>369457</v>
      </c>
      <c r="E33" s="14">
        <v>6</v>
      </c>
      <c r="F33" s="97"/>
      <c r="G33" s="15">
        <f t="shared" ref="G33:G34" si="10">ROUND(E33*$C33,0)</f>
        <v>2216742</v>
      </c>
      <c r="I33" s="31"/>
      <c r="J33" s="97"/>
      <c r="K33" s="15"/>
      <c r="M33" s="31"/>
      <c r="N33" s="97"/>
      <c r="O33" s="15"/>
    </row>
    <row r="34" spans="1:20">
      <c r="A34" s="199" t="s">
        <v>10</v>
      </c>
      <c r="C34" s="16">
        <v>257</v>
      </c>
      <c r="E34" s="14">
        <v>12</v>
      </c>
      <c r="F34" s="97"/>
      <c r="G34" s="15">
        <f t="shared" si="10"/>
        <v>3084</v>
      </c>
      <c r="I34" s="31"/>
      <c r="J34" s="97"/>
      <c r="K34" s="15"/>
      <c r="M34" s="31"/>
      <c r="N34" s="97"/>
      <c r="O34" s="15"/>
    </row>
    <row r="35" spans="1:20">
      <c r="A35" s="199" t="s">
        <v>363</v>
      </c>
      <c r="C35" s="16">
        <v>0</v>
      </c>
      <c r="E35" s="14"/>
      <c r="F35" s="97"/>
      <c r="G35" s="15"/>
      <c r="I35" s="31"/>
      <c r="J35" s="97"/>
      <c r="K35" s="15"/>
      <c r="M35" s="31"/>
      <c r="N35" s="97"/>
      <c r="O35" s="15"/>
    </row>
    <row r="36" spans="1:20">
      <c r="A36" s="199" t="s">
        <v>11</v>
      </c>
      <c r="C36" s="13">
        <v>47435117</v>
      </c>
      <c r="E36" s="101">
        <v>8.8498000000000001</v>
      </c>
      <c r="F36" s="99" t="s">
        <v>12</v>
      </c>
      <c r="G36" s="15">
        <f>ROUND(E36*$C36/100,0)</f>
        <v>4197913</v>
      </c>
      <c r="I36" s="100">
        <v>-5.9999999999999995E-4</v>
      </c>
      <c r="J36" s="99"/>
      <c r="K36" s="15">
        <f t="shared" ref="K36:K38" si="11">$G36*I36</f>
        <v>-2518.7477999999996</v>
      </c>
      <c r="M36" s="100">
        <f>$R$19</f>
        <v>2.9999999999999997E-4</v>
      </c>
      <c r="N36" s="99"/>
      <c r="O36" s="15">
        <f t="shared" ref="O36:O38" si="12">$G36*M36</f>
        <v>1259.3738999999998</v>
      </c>
      <c r="S36" s="138">
        <f t="shared" ref="S36:S38" si="13">G36*I36-K36</f>
        <v>0</v>
      </c>
      <c r="T36" s="139">
        <f t="shared" ref="T36:T38" si="14">G36*M36-O36</f>
        <v>0</v>
      </c>
    </row>
    <row r="37" spans="1:20">
      <c r="A37" s="199" t="s">
        <v>14</v>
      </c>
      <c r="C37" s="13">
        <v>31907309</v>
      </c>
      <c r="E37" s="101">
        <v>11.542899999999999</v>
      </c>
      <c r="F37" s="99" t="s">
        <v>12</v>
      </c>
      <c r="G37" s="15">
        <f>ROUND(E37*$C37/100,0)</f>
        <v>3683029</v>
      </c>
      <c r="I37" s="100">
        <v>-5.9999999999999995E-4</v>
      </c>
      <c r="J37" s="99"/>
      <c r="K37" s="15">
        <f t="shared" si="11"/>
        <v>-2209.8173999999999</v>
      </c>
      <c r="M37" s="100">
        <f>$R$19</f>
        <v>2.9999999999999997E-4</v>
      </c>
      <c r="N37" s="99"/>
      <c r="O37" s="15">
        <f t="shared" si="12"/>
        <v>1104.9087</v>
      </c>
      <c r="S37" s="138">
        <f t="shared" si="13"/>
        <v>0</v>
      </c>
      <c r="T37" s="139">
        <f t="shared" si="14"/>
        <v>0</v>
      </c>
    </row>
    <row r="38" spans="1:20">
      <c r="A38" s="199" t="s">
        <v>16</v>
      </c>
      <c r="C38" s="13">
        <v>10205740</v>
      </c>
      <c r="E38" s="101">
        <v>14.450799999999999</v>
      </c>
      <c r="F38" s="99" t="s">
        <v>12</v>
      </c>
      <c r="G38" s="15">
        <f>ROUND(E38*$C38/100,0)</f>
        <v>1474811</v>
      </c>
      <c r="I38" s="100">
        <v>-5.9999999999999995E-4</v>
      </c>
      <c r="J38" s="99"/>
      <c r="K38" s="15">
        <f t="shared" si="11"/>
        <v>-884.88659999999993</v>
      </c>
      <c r="M38" s="100">
        <f>$R$19</f>
        <v>2.9999999999999997E-4</v>
      </c>
      <c r="N38" s="99"/>
      <c r="O38" s="15">
        <f t="shared" si="12"/>
        <v>442.44329999999997</v>
      </c>
      <c r="S38" s="138">
        <f t="shared" si="13"/>
        <v>0</v>
      </c>
      <c r="T38" s="139">
        <f t="shared" si="14"/>
        <v>0</v>
      </c>
    </row>
    <row r="39" spans="1:20">
      <c r="A39" s="199" t="s">
        <v>18</v>
      </c>
      <c r="C39" s="13"/>
      <c r="E39" s="101"/>
      <c r="F39" s="99"/>
      <c r="G39" s="15"/>
      <c r="J39" s="99"/>
      <c r="K39" s="15"/>
      <c r="N39" s="99"/>
      <c r="O39" s="15"/>
      <c r="S39" s="138"/>
      <c r="T39" s="139"/>
    </row>
    <row r="40" spans="1:20" s="164" customFormat="1">
      <c r="A40" s="200" t="s">
        <v>316</v>
      </c>
      <c r="B40" s="201"/>
      <c r="C40" s="163">
        <v>64598419</v>
      </c>
      <c r="D40" s="175"/>
      <c r="E40" s="176">
        <v>8.8498000000000001</v>
      </c>
      <c r="F40" s="202" t="s">
        <v>12</v>
      </c>
      <c r="G40" s="203">
        <f t="shared" ref="G40:G41" si="15">ROUND(E40*$C40/100,0)</f>
        <v>5716831</v>
      </c>
      <c r="H40" s="5"/>
      <c r="I40" s="100">
        <v>-5.9999999999999995E-4</v>
      </c>
      <c r="J40" s="99"/>
      <c r="K40" s="203">
        <f t="shared" ref="K40:K41" si="16">$G40*I40</f>
        <v>-3430.0985999999998</v>
      </c>
      <c r="L40" s="5"/>
      <c r="M40" s="100">
        <f>$R$19</f>
        <v>2.9999999999999997E-4</v>
      </c>
      <c r="N40" s="99"/>
      <c r="O40" s="203">
        <f t="shared" ref="O40:O41" si="17">$G40*M40</f>
        <v>1715.0492999999999</v>
      </c>
      <c r="S40" s="138">
        <f t="shared" ref="S40:S41" si="18">G40*I40-K40</f>
        <v>0</v>
      </c>
      <c r="T40" s="139">
        <f t="shared" ref="T40:T41" si="19">G40*M40-O40</f>
        <v>0</v>
      </c>
    </row>
    <row r="41" spans="1:20" s="164" customFormat="1">
      <c r="A41" s="200" t="s">
        <v>317</v>
      </c>
      <c r="B41" s="201"/>
      <c r="C41" s="163">
        <v>54308077</v>
      </c>
      <c r="D41" s="175"/>
      <c r="E41" s="176">
        <v>10.7072</v>
      </c>
      <c r="F41" s="202" t="s">
        <v>12</v>
      </c>
      <c r="G41" s="203">
        <f t="shared" si="15"/>
        <v>5814874</v>
      </c>
      <c r="H41" s="5"/>
      <c r="I41" s="100">
        <v>-5.9999999999999995E-4</v>
      </c>
      <c r="J41" s="99"/>
      <c r="K41" s="203">
        <f t="shared" si="16"/>
        <v>-3488.9243999999999</v>
      </c>
      <c r="L41" s="5"/>
      <c r="M41" s="100">
        <f>$R$19</f>
        <v>2.9999999999999997E-4</v>
      </c>
      <c r="N41" s="99"/>
      <c r="O41" s="203">
        <f t="shared" si="17"/>
        <v>1744.4621999999999</v>
      </c>
      <c r="S41" s="138">
        <f t="shared" si="18"/>
        <v>0</v>
      </c>
      <c r="T41" s="139">
        <f t="shared" si="19"/>
        <v>0</v>
      </c>
    </row>
    <row r="42" spans="1:20">
      <c r="A42" s="199" t="s">
        <v>20</v>
      </c>
      <c r="C42" s="16">
        <v>751</v>
      </c>
      <c r="E42" s="14">
        <v>8</v>
      </c>
      <c r="F42" s="97"/>
      <c r="G42" s="15">
        <f>ROUND(E42*$C42,0)</f>
        <v>6008</v>
      </c>
      <c r="I42" s="31"/>
      <c r="J42" s="97"/>
      <c r="K42" s="15"/>
      <c r="M42" s="31"/>
      <c r="N42" s="97"/>
      <c r="O42" s="15"/>
    </row>
    <row r="43" spans="1:20">
      <c r="A43" s="199" t="s">
        <v>21</v>
      </c>
      <c r="C43" s="16">
        <v>0</v>
      </c>
      <c r="E43" s="14">
        <v>16</v>
      </c>
      <c r="F43" s="20"/>
      <c r="G43" s="15">
        <f>ROUND(E43*$C43,0)</f>
        <v>0</v>
      </c>
      <c r="I43" s="31"/>
      <c r="J43" s="97"/>
      <c r="K43" s="15"/>
      <c r="M43" s="31"/>
      <c r="N43" s="97"/>
      <c r="O43" s="15"/>
    </row>
    <row r="44" spans="1:20">
      <c r="A44" s="199" t="s">
        <v>23</v>
      </c>
      <c r="C44" s="16">
        <v>0</v>
      </c>
      <c r="E44" s="14">
        <v>96</v>
      </c>
      <c r="F44" s="20"/>
      <c r="G44" s="21">
        <f>ROUND(E44*$C44,0)</f>
        <v>0</v>
      </c>
      <c r="I44" s="108"/>
      <c r="J44" s="99"/>
      <c r="K44" s="21"/>
      <c r="M44" s="108"/>
      <c r="N44" s="99"/>
      <c r="O44" s="21"/>
    </row>
    <row r="45" spans="1:20">
      <c r="A45" s="204" t="s">
        <v>24</v>
      </c>
      <c r="B45" s="170"/>
      <c r="C45" s="16">
        <v>4249</v>
      </c>
      <c r="E45" s="101"/>
      <c r="F45" s="99"/>
      <c r="G45" s="21"/>
      <c r="I45" s="108"/>
      <c r="J45" s="99"/>
      <c r="K45" s="21"/>
      <c r="M45" s="108"/>
      <c r="N45" s="99"/>
      <c r="O45" s="21"/>
    </row>
    <row r="46" spans="1:20" s="162" customFormat="1">
      <c r="A46" s="204" t="s">
        <v>318</v>
      </c>
      <c r="B46" s="170"/>
      <c r="C46" s="13">
        <v>2043</v>
      </c>
      <c r="D46" s="170"/>
      <c r="E46" s="101"/>
      <c r="F46" s="99"/>
      <c r="G46" s="15"/>
      <c r="H46" s="5"/>
      <c r="I46" s="108"/>
      <c r="J46" s="99"/>
      <c r="K46" s="15"/>
      <c r="L46" s="5"/>
      <c r="M46" s="108"/>
      <c r="N46" s="99"/>
      <c r="O46" s="15"/>
    </row>
    <row r="47" spans="1:20" s="162" customFormat="1">
      <c r="A47" s="204" t="s">
        <v>319</v>
      </c>
      <c r="B47" s="171"/>
      <c r="C47" s="16">
        <v>2206</v>
      </c>
      <c r="D47" s="170"/>
      <c r="E47" s="101"/>
      <c r="F47" s="99"/>
      <c r="G47" s="15"/>
      <c r="H47" s="5"/>
      <c r="I47" s="108"/>
      <c r="J47" s="99"/>
      <c r="K47" s="15"/>
      <c r="L47" s="5"/>
      <c r="M47" s="108"/>
      <c r="N47" s="99"/>
      <c r="O47" s="15"/>
    </row>
    <row r="48" spans="1:20">
      <c r="A48" s="199" t="s">
        <v>25</v>
      </c>
      <c r="C48" s="23">
        <v>0</v>
      </c>
      <c r="G48" s="24">
        <v>0</v>
      </c>
      <c r="I48" s="108"/>
      <c r="J48" s="99"/>
      <c r="K48" s="24"/>
      <c r="M48" s="108"/>
      <c r="N48" s="99"/>
      <c r="O48" s="24"/>
    </row>
    <row r="49" spans="1:20" ht="16.5" thickBot="1">
      <c r="A49" s="199" t="s">
        <v>26</v>
      </c>
      <c r="C49" s="25">
        <v>208458910.71085531</v>
      </c>
      <c r="E49" s="177"/>
      <c r="G49" s="26">
        <f>SUM(G33:G48)</f>
        <v>23113292</v>
      </c>
      <c r="I49" s="104"/>
      <c r="K49" s="26">
        <f>SUM(K33:K48)</f>
        <v>-12532.474799999998</v>
      </c>
      <c r="M49" s="104"/>
      <c r="O49" s="26">
        <f>SUM(O33:O48)</f>
        <v>6266.2373999999991</v>
      </c>
    </row>
    <row r="50" spans="1:20" ht="16.5" thickTop="1">
      <c r="C50" s="4"/>
      <c r="I50" s="105"/>
      <c r="J50" s="106"/>
      <c r="K50" s="171"/>
      <c r="M50" s="105"/>
      <c r="N50" s="106"/>
      <c r="O50" s="171"/>
    </row>
    <row r="51" spans="1:20">
      <c r="A51" s="198" t="s">
        <v>365</v>
      </c>
      <c r="C51" s="4"/>
      <c r="K51" s="171"/>
      <c r="O51" s="171"/>
    </row>
    <row r="52" spans="1:20">
      <c r="A52" s="199" t="s">
        <v>315</v>
      </c>
      <c r="C52" s="16">
        <v>5364</v>
      </c>
      <c r="E52" s="14"/>
      <c r="F52" s="97"/>
      <c r="G52" s="15"/>
      <c r="K52" s="15"/>
      <c r="O52" s="15"/>
    </row>
    <row r="53" spans="1:20">
      <c r="A53" s="199" t="s">
        <v>9</v>
      </c>
      <c r="C53" s="16">
        <v>5243</v>
      </c>
      <c r="E53" s="14">
        <v>6</v>
      </c>
      <c r="F53" s="97"/>
      <c r="G53" s="15">
        <f t="shared" ref="G53:G54" si="20">ROUND(E53*$C53,0)</f>
        <v>31458</v>
      </c>
      <c r="K53" s="15"/>
      <c r="O53" s="15"/>
    </row>
    <row r="54" spans="1:20">
      <c r="A54" s="199" t="s">
        <v>10</v>
      </c>
      <c r="C54" s="16">
        <v>0</v>
      </c>
      <c r="E54" s="14">
        <v>12</v>
      </c>
      <c r="F54" s="97"/>
      <c r="G54" s="15">
        <f t="shared" si="20"/>
        <v>0</v>
      </c>
      <c r="I54" s="31"/>
      <c r="J54" s="97"/>
      <c r="K54" s="15"/>
      <c r="M54" s="31"/>
      <c r="N54" s="97"/>
      <c r="O54" s="15"/>
    </row>
    <row r="55" spans="1:20">
      <c r="A55" s="199" t="s">
        <v>363</v>
      </c>
      <c r="C55" s="16">
        <v>1185</v>
      </c>
      <c r="E55" s="14"/>
      <c r="F55" s="97"/>
      <c r="G55" s="15"/>
      <c r="I55" s="31"/>
      <c r="J55" s="97"/>
      <c r="K55" s="15"/>
      <c r="M55" s="31"/>
      <c r="N55" s="97"/>
      <c r="O55" s="15"/>
    </row>
    <row r="56" spans="1:20">
      <c r="A56" s="199" t="s">
        <v>28</v>
      </c>
      <c r="C56" s="16">
        <v>280149</v>
      </c>
      <c r="E56" s="109">
        <v>4.3559999999999999</v>
      </c>
      <c r="F56" s="99" t="s">
        <v>12</v>
      </c>
      <c r="G56" s="15">
        <f t="shared" ref="G56:G60" si="21">ROUND(E56*$C56/100,0)</f>
        <v>12203</v>
      </c>
      <c r="I56" s="31"/>
      <c r="J56" s="97"/>
      <c r="K56" s="15"/>
      <c r="M56" s="31"/>
      <c r="N56" s="97"/>
      <c r="O56" s="15"/>
    </row>
    <row r="57" spans="1:20">
      <c r="A57" s="199" t="s">
        <v>29</v>
      </c>
      <c r="C57" s="16">
        <v>954590</v>
      </c>
      <c r="E57" s="109">
        <v>-1.6334</v>
      </c>
      <c r="F57" s="99" t="s">
        <v>12</v>
      </c>
      <c r="G57" s="15">
        <f t="shared" si="21"/>
        <v>-15592</v>
      </c>
      <c r="I57" s="31"/>
      <c r="J57" s="97"/>
      <c r="K57" s="15"/>
      <c r="M57" s="31"/>
      <c r="N57" s="97"/>
      <c r="O57" s="15"/>
    </row>
    <row r="58" spans="1:20">
      <c r="A58" s="199" t="s">
        <v>11</v>
      </c>
      <c r="C58" s="16">
        <v>675062</v>
      </c>
      <c r="E58" s="101">
        <v>8.8498000000000001</v>
      </c>
      <c r="F58" s="99" t="s">
        <v>12</v>
      </c>
      <c r="G58" s="15">
        <f t="shared" si="21"/>
        <v>59742</v>
      </c>
      <c r="I58" s="100">
        <v>-5.9999999999999995E-4</v>
      </c>
      <c r="J58" s="99"/>
      <c r="K58" s="15">
        <f t="shared" ref="K58:K60" si="22">$G58*I58</f>
        <v>-35.845199999999998</v>
      </c>
      <c r="M58" s="100">
        <f>$R$19</f>
        <v>2.9999999999999997E-4</v>
      </c>
      <c r="N58" s="99"/>
      <c r="O58" s="15">
        <f t="shared" ref="O58:O60" si="23">$G58*M58</f>
        <v>17.922599999999999</v>
      </c>
      <c r="S58" s="138">
        <f t="shared" ref="S58:S60" si="24">G58*I58-K58</f>
        <v>0</v>
      </c>
      <c r="T58" s="139">
        <f t="shared" ref="T58:T60" si="25">G58*M58-O58</f>
        <v>0</v>
      </c>
    </row>
    <row r="59" spans="1:20">
      <c r="A59" s="199" t="s">
        <v>14</v>
      </c>
      <c r="C59" s="16">
        <v>474415</v>
      </c>
      <c r="E59" s="101">
        <v>11.542899999999999</v>
      </c>
      <c r="F59" s="99" t="s">
        <v>12</v>
      </c>
      <c r="G59" s="15">
        <f t="shared" si="21"/>
        <v>54761</v>
      </c>
      <c r="I59" s="100">
        <v>-5.9999999999999995E-4</v>
      </c>
      <c r="J59" s="99"/>
      <c r="K59" s="15">
        <f t="shared" si="22"/>
        <v>-32.8566</v>
      </c>
      <c r="M59" s="100">
        <f>$R$19</f>
        <v>2.9999999999999997E-4</v>
      </c>
      <c r="N59" s="99"/>
      <c r="O59" s="15">
        <f t="shared" si="23"/>
        <v>16.4283</v>
      </c>
      <c r="S59" s="138">
        <f t="shared" si="24"/>
        <v>0</v>
      </c>
      <c r="T59" s="139">
        <f t="shared" si="25"/>
        <v>0</v>
      </c>
    </row>
    <row r="60" spans="1:20">
      <c r="A60" s="199" t="s">
        <v>16</v>
      </c>
      <c r="C60" s="16">
        <v>185128</v>
      </c>
      <c r="E60" s="101">
        <v>14.450799999999999</v>
      </c>
      <c r="F60" s="99" t="s">
        <v>12</v>
      </c>
      <c r="G60" s="15">
        <f t="shared" si="21"/>
        <v>26752</v>
      </c>
      <c r="I60" s="100">
        <v>-5.9999999999999995E-4</v>
      </c>
      <c r="J60" s="99"/>
      <c r="K60" s="15">
        <f t="shared" si="22"/>
        <v>-16.051199999999998</v>
      </c>
      <c r="M60" s="100">
        <f>$R$19</f>
        <v>2.9999999999999997E-4</v>
      </c>
      <c r="N60" s="99"/>
      <c r="O60" s="15">
        <f t="shared" si="23"/>
        <v>8.025599999999999</v>
      </c>
      <c r="S60" s="138">
        <f t="shared" si="24"/>
        <v>0</v>
      </c>
      <c r="T60" s="139">
        <f t="shared" si="25"/>
        <v>0</v>
      </c>
    </row>
    <row r="61" spans="1:20">
      <c r="A61" s="199" t="s">
        <v>18</v>
      </c>
      <c r="C61" s="16"/>
      <c r="E61" s="101"/>
      <c r="F61" s="99"/>
      <c r="G61" s="15"/>
      <c r="J61" s="99"/>
      <c r="K61" s="15"/>
      <c r="N61" s="99"/>
      <c r="O61" s="15"/>
      <c r="S61" s="138"/>
      <c r="T61" s="139"/>
    </row>
    <row r="62" spans="1:20">
      <c r="A62" s="200" t="s">
        <v>316</v>
      </c>
      <c r="B62" s="201"/>
      <c r="C62" s="163">
        <v>912816</v>
      </c>
      <c r="D62" s="175"/>
      <c r="E62" s="176">
        <v>8.8498000000000001</v>
      </c>
      <c r="F62" s="202" t="s">
        <v>12</v>
      </c>
      <c r="G62" s="203">
        <f t="shared" ref="G62:G63" si="26">ROUND(E62*$C62/100,0)</f>
        <v>80782</v>
      </c>
      <c r="I62" s="100">
        <v>-5.9999999999999995E-4</v>
      </c>
      <c r="J62" s="99"/>
      <c r="K62" s="203">
        <f t="shared" ref="K62:K63" si="27">$G62*I62</f>
        <v>-48.469199999999994</v>
      </c>
      <c r="M62" s="100">
        <f>$R$19</f>
        <v>2.9999999999999997E-4</v>
      </c>
      <c r="N62" s="99"/>
      <c r="O62" s="203">
        <f t="shared" ref="O62:O63" si="28">$G62*M62</f>
        <v>24.234599999999997</v>
      </c>
      <c r="S62" s="138">
        <f t="shared" ref="S62:S63" si="29">G62*I62-K62</f>
        <v>0</v>
      </c>
      <c r="T62" s="139">
        <f t="shared" ref="T62:T63" si="30">G62*M62-O62</f>
        <v>0</v>
      </c>
    </row>
    <row r="63" spans="1:20">
      <c r="A63" s="200" t="s">
        <v>317</v>
      </c>
      <c r="B63" s="201"/>
      <c r="C63" s="163">
        <v>937823</v>
      </c>
      <c r="D63" s="175"/>
      <c r="E63" s="176">
        <v>10.7072</v>
      </c>
      <c r="F63" s="202" t="s">
        <v>12</v>
      </c>
      <c r="G63" s="203">
        <f t="shared" si="26"/>
        <v>100415</v>
      </c>
      <c r="I63" s="100">
        <v>-5.9999999999999995E-4</v>
      </c>
      <c r="J63" s="99"/>
      <c r="K63" s="203">
        <f t="shared" si="27"/>
        <v>-60.248999999999995</v>
      </c>
      <c r="M63" s="100">
        <f>$R$19</f>
        <v>2.9999999999999997E-4</v>
      </c>
      <c r="N63" s="99"/>
      <c r="O63" s="203">
        <f t="shared" si="28"/>
        <v>30.124499999999998</v>
      </c>
      <c r="S63" s="138">
        <f t="shared" si="29"/>
        <v>0</v>
      </c>
      <c r="T63" s="139">
        <f t="shared" si="30"/>
        <v>0</v>
      </c>
    </row>
    <row r="64" spans="1:20">
      <c r="A64" s="199" t="s">
        <v>20</v>
      </c>
      <c r="C64" s="16">
        <v>121</v>
      </c>
      <c r="E64" s="14">
        <v>8</v>
      </c>
      <c r="F64" s="97"/>
      <c r="G64" s="15">
        <f>ROUND(E64*$C64,0)</f>
        <v>968</v>
      </c>
      <c r="I64" s="31"/>
      <c r="J64" s="97"/>
      <c r="K64" s="15"/>
      <c r="M64" s="31"/>
      <c r="N64" s="97"/>
      <c r="O64" s="15"/>
    </row>
    <row r="65" spans="1:20" s="162" customFormat="1">
      <c r="A65" s="199" t="s">
        <v>21</v>
      </c>
      <c r="B65" s="171"/>
      <c r="C65" s="16">
        <v>0</v>
      </c>
      <c r="D65" s="170"/>
      <c r="E65" s="14">
        <v>16</v>
      </c>
      <c r="F65" s="97"/>
      <c r="G65" s="15">
        <f>ROUND(E65*$C65,0)</f>
        <v>0</v>
      </c>
      <c r="H65" s="5"/>
      <c r="I65" s="31"/>
      <c r="J65" s="97"/>
      <c r="K65" s="15"/>
      <c r="L65" s="5"/>
      <c r="M65" s="31"/>
      <c r="N65" s="97"/>
      <c r="O65" s="15"/>
    </row>
    <row r="66" spans="1:20" s="162" customFormat="1">
      <c r="A66" s="199" t="s">
        <v>23</v>
      </c>
      <c r="B66" s="171"/>
      <c r="C66" s="16">
        <v>0</v>
      </c>
      <c r="D66" s="170"/>
      <c r="E66" s="14">
        <v>96</v>
      </c>
      <c r="F66" s="97"/>
      <c r="G66" s="15">
        <f>ROUND(E66*$C66,0)</f>
        <v>0</v>
      </c>
      <c r="H66" s="5"/>
      <c r="I66" s="31"/>
      <c r="J66" s="97"/>
      <c r="K66" s="15"/>
      <c r="L66" s="5"/>
      <c r="M66" s="31"/>
      <c r="N66" s="97"/>
      <c r="O66" s="15"/>
    </row>
    <row r="67" spans="1:20" s="162" customFormat="1">
      <c r="A67" s="204" t="s">
        <v>24</v>
      </c>
      <c r="B67" s="170"/>
      <c r="C67" s="16">
        <v>428</v>
      </c>
      <c r="D67" s="170"/>
      <c r="E67" s="107"/>
      <c r="F67" s="99"/>
      <c r="G67" s="21"/>
      <c r="H67" s="5"/>
      <c r="I67" s="108"/>
      <c r="J67" s="99"/>
      <c r="K67" s="21"/>
      <c r="L67" s="5"/>
      <c r="M67" s="108"/>
      <c r="N67" s="99"/>
      <c r="O67" s="21"/>
    </row>
    <row r="68" spans="1:20">
      <c r="A68" s="204" t="s">
        <v>318</v>
      </c>
      <c r="B68" s="170"/>
      <c r="C68" s="16">
        <v>118</v>
      </c>
      <c r="E68" s="107"/>
      <c r="F68" s="99"/>
      <c r="G68" s="15"/>
      <c r="I68" s="108"/>
      <c r="J68" s="99"/>
      <c r="K68" s="15"/>
      <c r="M68" s="108"/>
      <c r="N68" s="99"/>
      <c r="O68" s="15"/>
    </row>
    <row r="69" spans="1:20">
      <c r="A69" s="204" t="s">
        <v>319</v>
      </c>
      <c r="C69" s="16">
        <v>310</v>
      </c>
      <c r="E69" s="107"/>
      <c r="F69" s="99"/>
      <c r="G69" s="15"/>
      <c r="I69" s="108"/>
      <c r="J69" s="99"/>
      <c r="K69" s="15"/>
      <c r="M69" s="108"/>
      <c r="N69" s="99"/>
      <c r="O69" s="15"/>
    </row>
    <row r="70" spans="1:20">
      <c r="A70" s="199" t="s">
        <v>25</v>
      </c>
      <c r="C70" s="23">
        <v>0</v>
      </c>
      <c r="G70" s="24">
        <v>0</v>
      </c>
      <c r="I70" s="108"/>
      <c r="J70" s="99"/>
      <c r="K70" s="24"/>
      <c r="M70" s="108"/>
      <c r="N70" s="99"/>
      <c r="O70" s="24"/>
    </row>
    <row r="71" spans="1:20" ht="16.5" thickBot="1">
      <c r="A71" s="199" t="s">
        <v>26</v>
      </c>
      <c r="C71" s="25">
        <v>3185670.6103628851</v>
      </c>
      <c r="E71" s="178"/>
      <c r="G71" s="28">
        <f>SUM(G53:G70)</f>
        <v>351489</v>
      </c>
      <c r="I71" s="178"/>
      <c r="J71" s="99"/>
      <c r="K71" s="28">
        <f>SUM(K53:K70)</f>
        <v>-193.47119999999998</v>
      </c>
      <c r="M71" s="178"/>
      <c r="N71" s="99"/>
      <c r="O71" s="28">
        <f>SUM(O53:O70)</f>
        <v>96.735599999999991</v>
      </c>
    </row>
    <row r="72" spans="1:20" ht="16.5" thickTop="1">
      <c r="C72" s="4"/>
      <c r="I72" s="100"/>
      <c r="K72" s="171"/>
      <c r="M72" s="100"/>
      <c r="O72" s="171"/>
    </row>
    <row r="73" spans="1:20">
      <c r="A73" s="198" t="s">
        <v>43</v>
      </c>
      <c r="C73" s="4"/>
      <c r="I73" s="100"/>
      <c r="K73" s="171"/>
      <c r="M73" s="100"/>
      <c r="O73" s="171"/>
    </row>
    <row r="74" spans="1:20">
      <c r="A74" s="199" t="s">
        <v>8</v>
      </c>
      <c r="C74" s="4">
        <v>156864.35241617297</v>
      </c>
      <c r="E74" s="14">
        <v>54</v>
      </c>
      <c r="F74" s="97"/>
      <c r="G74" s="15">
        <f>ROUND(E74*$C74,0)</f>
        <v>8470675</v>
      </c>
      <c r="I74" s="31"/>
      <c r="J74" s="106"/>
      <c r="K74" s="15"/>
      <c r="M74" s="31"/>
      <c r="N74" s="106"/>
      <c r="O74" s="15"/>
      <c r="Q74" s="77" t="s">
        <v>331</v>
      </c>
      <c r="R74" s="78"/>
      <c r="S74" s="138"/>
      <c r="T74" s="139"/>
    </row>
    <row r="75" spans="1:20">
      <c r="A75" s="199" t="s">
        <v>39</v>
      </c>
      <c r="C75" s="4">
        <v>7568683</v>
      </c>
      <c r="E75" s="14"/>
      <c r="F75" s="97"/>
      <c r="G75" s="15"/>
      <c r="I75" s="31"/>
      <c r="J75" s="97"/>
      <c r="K75" s="15"/>
      <c r="M75" s="31"/>
      <c r="N75" s="97"/>
      <c r="O75" s="15"/>
      <c r="Q75" s="70" t="s">
        <v>15</v>
      </c>
      <c r="R75" s="17">
        <f>O86+O101</f>
        <v>126050.03909999998</v>
      </c>
      <c r="S75" s="138"/>
      <c r="T75" s="139"/>
    </row>
    <row r="76" spans="1:20">
      <c r="A76" s="199" t="s">
        <v>40</v>
      </c>
      <c r="C76" s="4">
        <v>9009450</v>
      </c>
      <c r="E76" s="14"/>
      <c r="F76" s="97"/>
      <c r="G76" s="15"/>
      <c r="I76" s="31"/>
      <c r="J76" s="97"/>
      <c r="K76" s="15"/>
      <c r="M76" s="31"/>
      <c r="N76" s="97"/>
      <c r="O76" s="15"/>
      <c r="Q76" s="71" t="s">
        <v>17</v>
      </c>
      <c r="R76" s="18">
        <f>('Exhibit RMP(RMM-1) page 2'!K20+'Exhibit RMP(RMM-1) page 2'!K22)*1000</f>
        <v>135849.59855186686</v>
      </c>
      <c r="S76" s="138"/>
      <c r="T76" s="139"/>
    </row>
    <row r="77" spans="1:20">
      <c r="A77" s="199" t="s">
        <v>33</v>
      </c>
      <c r="C77" s="4">
        <v>679134</v>
      </c>
      <c r="E77" s="14">
        <v>-0.96</v>
      </c>
      <c r="F77" s="97"/>
      <c r="G77" s="15">
        <f>ROUND(E77*$C77,0)</f>
        <v>-651969</v>
      </c>
      <c r="I77" s="31"/>
      <c r="J77" s="97"/>
      <c r="K77" s="15"/>
      <c r="M77" s="31"/>
      <c r="N77" s="97"/>
      <c r="O77" s="15"/>
      <c r="Q77" s="72" t="s">
        <v>19</v>
      </c>
      <c r="R77" s="19">
        <f>R76-R75</f>
        <v>9799.5594518668804</v>
      </c>
      <c r="S77" s="138"/>
      <c r="T77" s="139"/>
    </row>
    <row r="78" spans="1:20">
      <c r="A78" s="199" t="s">
        <v>88</v>
      </c>
      <c r="C78" s="4">
        <v>16578133</v>
      </c>
      <c r="E78" s="14">
        <v>4.04</v>
      </c>
      <c r="F78" s="97"/>
      <c r="G78" s="15">
        <f t="shared" ref="G78:G80" si="31">ROUND(E78*$C78,0)</f>
        <v>66975657</v>
      </c>
      <c r="I78" s="31"/>
      <c r="J78" s="97"/>
      <c r="K78" s="15"/>
      <c r="M78" s="31"/>
      <c r="N78" s="97"/>
      <c r="O78" s="15"/>
      <c r="Q78" s="73" t="s">
        <v>22</v>
      </c>
      <c r="R78" s="74">
        <f>ROUND(R76/SUM(G79:G80,G82:G83,G94:G95,G97:G98),$R$12)+R81</f>
        <v>2.9999999999999997E-4</v>
      </c>
      <c r="S78" s="138"/>
      <c r="T78" s="139"/>
    </row>
    <row r="79" spans="1:20">
      <c r="A79" s="199" t="s">
        <v>39</v>
      </c>
      <c r="C79" s="4">
        <v>7568683</v>
      </c>
      <c r="E79" s="14">
        <v>14.62</v>
      </c>
      <c r="F79" s="97"/>
      <c r="G79" s="15">
        <f t="shared" si="31"/>
        <v>110654145</v>
      </c>
      <c r="I79" s="31">
        <v>-5.9999999999999995E-4</v>
      </c>
      <c r="J79" s="97"/>
      <c r="K79" s="15">
        <f t="shared" ref="K79:K80" si="32">$G79*I79</f>
        <v>-66392.486999999994</v>
      </c>
      <c r="M79" s="31">
        <f>$R$78</f>
        <v>2.9999999999999997E-4</v>
      </c>
      <c r="N79" s="97"/>
      <c r="O79" s="15">
        <f t="shared" ref="O79:O80" si="33">$G79*M79</f>
        <v>33196.243499999997</v>
      </c>
      <c r="Q79" s="32" t="s">
        <v>46</v>
      </c>
      <c r="R79" s="33">
        <f>'Exhibit RMP(RMM-1) page 1'!S49</f>
        <v>489.6585474280572</v>
      </c>
      <c r="S79" s="138">
        <f t="shared" ref="S79:S80" si="34">G79*I79-K79</f>
        <v>0</v>
      </c>
      <c r="T79" s="139">
        <f t="shared" ref="T79:T80" si="35">G79*M79-O79</f>
        <v>0</v>
      </c>
    </row>
    <row r="80" spans="1:20">
      <c r="A80" s="199" t="s">
        <v>40</v>
      </c>
      <c r="C80" s="4">
        <v>9009450</v>
      </c>
      <c r="E80" s="14">
        <v>10.91</v>
      </c>
      <c r="F80" s="97"/>
      <c r="G80" s="15">
        <f t="shared" si="31"/>
        <v>98293100</v>
      </c>
      <c r="I80" s="31">
        <v>-5.9999999999999995E-4</v>
      </c>
      <c r="J80" s="97"/>
      <c r="K80" s="15">
        <f t="shared" si="32"/>
        <v>-58975.859999999993</v>
      </c>
      <c r="M80" s="31">
        <f>$R$78</f>
        <v>2.9999999999999997E-4</v>
      </c>
      <c r="N80" s="97"/>
      <c r="O80" s="15">
        <f t="shared" si="33"/>
        <v>29487.929999999997</v>
      </c>
      <c r="Q80" s="32" t="s">
        <v>47</v>
      </c>
      <c r="R80" s="33">
        <f>'Exhibit RMP(RMM-1) page 2'!K49</f>
        <v>506.86373493759567</v>
      </c>
      <c r="S80" s="138">
        <f t="shared" si="34"/>
        <v>0</v>
      </c>
      <c r="T80" s="139">
        <f t="shared" si="35"/>
        <v>0</v>
      </c>
    </row>
    <row r="81" spans="1:20">
      <c r="A81" s="199" t="s">
        <v>30</v>
      </c>
      <c r="C81" s="4">
        <v>5783806261.2344303</v>
      </c>
      <c r="E81" s="109"/>
      <c r="F81" s="99"/>
      <c r="G81" s="15"/>
      <c r="I81" s="31"/>
      <c r="J81" s="99"/>
      <c r="K81" s="15"/>
      <c r="M81" s="31"/>
      <c r="N81" s="99"/>
      <c r="O81" s="15"/>
      <c r="Q81" s="34" t="s">
        <v>27</v>
      </c>
      <c r="R81" s="35">
        <v>0</v>
      </c>
      <c r="S81" s="138"/>
      <c r="T81" s="139"/>
    </row>
    <row r="82" spans="1:20">
      <c r="A82" s="199" t="s">
        <v>44</v>
      </c>
      <c r="C82" s="4">
        <v>2573577152.0915084</v>
      </c>
      <c r="E82" s="30">
        <v>3.8127</v>
      </c>
      <c r="F82" s="99" t="s">
        <v>12</v>
      </c>
      <c r="G82" s="15">
        <f>ROUND(E82*$C82/100,0)</f>
        <v>98122776</v>
      </c>
      <c r="I82" s="31">
        <v>-5.9999999999999995E-4</v>
      </c>
      <c r="J82" s="97"/>
      <c r="K82" s="15">
        <f t="shared" ref="K82:K83" si="36">$G82*I82</f>
        <v>-58873.665599999993</v>
      </c>
      <c r="M82" s="31">
        <f>$R$78</f>
        <v>2.9999999999999997E-4</v>
      </c>
      <c r="N82" s="97"/>
      <c r="O82" s="15">
        <f t="shared" ref="O82:O83" si="37">$G82*M82</f>
        <v>29436.832799999996</v>
      </c>
      <c r="S82" s="138">
        <f t="shared" ref="S82:S83" si="38">G82*I82-K82</f>
        <v>0</v>
      </c>
      <c r="T82" s="139">
        <f t="shared" ref="T82:T83" si="39">G82*M82-O82</f>
        <v>0</v>
      </c>
    </row>
    <row r="83" spans="1:20">
      <c r="A83" s="199" t="s">
        <v>45</v>
      </c>
      <c r="C83" s="4">
        <v>3210229109.1429219</v>
      </c>
      <c r="E83" s="30">
        <v>3.5143</v>
      </c>
      <c r="F83" s="99" t="s">
        <v>12</v>
      </c>
      <c r="G83" s="15">
        <f>ROUND(E83*$C83/100,0)</f>
        <v>112817082</v>
      </c>
      <c r="I83" s="31">
        <v>-5.9999999999999995E-4</v>
      </c>
      <c r="J83" s="97"/>
      <c r="K83" s="15">
        <f t="shared" si="36"/>
        <v>-67690.249199999991</v>
      </c>
      <c r="M83" s="31">
        <f>$R$78</f>
        <v>2.9999999999999997E-4</v>
      </c>
      <c r="N83" s="97"/>
      <c r="O83" s="15">
        <f t="shared" si="37"/>
        <v>33845.124599999996</v>
      </c>
      <c r="S83" s="138">
        <f t="shared" si="38"/>
        <v>0</v>
      </c>
      <c r="T83" s="139">
        <f t="shared" si="39"/>
        <v>0</v>
      </c>
    </row>
    <row r="84" spans="1:20">
      <c r="A84" s="199" t="s">
        <v>38</v>
      </c>
      <c r="C84" s="4">
        <v>0</v>
      </c>
      <c r="E84" s="14">
        <v>648</v>
      </c>
      <c r="F84" s="97"/>
      <c r="G84" s="15">
        <f>ROUND(E84*$C84,0)</f>
        <v>0</v>
      </c>
      <c r="I84" s="31"/>
      <c r="J84" s="97"/>
      <c r="K84" s="15"/>
      <c r="M84" s="31"/>
      <c r="N84" s="97"/>
      <c r="O84" s="15"/>
    </row>
    <row r="85" spans="1:20">
      <c r="A85" s="199" t="s">
        <v>25</v>
      </c>
      <c r="C85" s="23">
        <v>0</v>
      </c>
      <c r="G85" s="24">
        <v>0</v>
      </c>
      <c r="K85" s="24"/>
      <c r="O85" s="24"/>
    </row>
    <row r="86" spans="1:20" ht="16.5" thickBot="1">
      <c r="A86" s="199" t="s">
        <v>26</v>
      </c>
      <c r="C86" s="29">
        <v>5783806261.2344303</v>
      </c>
      <c r="E86" s="178"/>
      <c r="G86" s="28">
        <f>SUM(G74:G85)</f>
        <v>494681466</v>
      </c>
      <c r="I86" s="110"/>
      <c r="K86" s="28">
        <f>SUM(K74:K85)</f>
        <v>-251932.26179999995</v>
      </c>
      <c r="M86" s="110"/>
      <c r="O86" s="28">
        <f>SUM(O74:O85)</f>
        <v>125966.13089999997</v>
      </c>
    </row>
    <row r="87" spans="1:20" ht="16.5" thickTop="1">
      <c r="C87" s="4"/>
      <c r="I87" s="105"/>
      <c r="J87" s="106"/>
      <c r="K87" s="171"/>
      <c r="M87" s="105"/>
      <c r="N87" s="106"/>
      <c r="O87" s="171"/>
    </row>
    <row r="88" spans="1:20">
      <c r="A88" s="198" t="s">
        <v>320</v>
      </c>
      <c r="C88" s="4"/>
      <c r="D88" s="20"/>
      <c r="I88" s="103"/>
      <c r="J88" s="112"/>
      <c r="K88" s="171"/>
      <c r="M88" s="103"/>
      <c r="N88" s="112"/>
      <c r="O88" s="171"/>
    </row>
    <row r="89" spans="1:20">
      <c r="A89" s="199" t="s">
        <v>8</v>
      </c>
      <c r="C89" s="4">
        <v>438</v>
      </c>
      <c r="E89" s="14">
        <v>54</v>
      </c>
      <c r="F89" s="97"/>
      <c r="G89" s="15">
        <f>ROUND(E89*$C89,0)</f>
        <v>23652</v>
      </c>
      <c r="K89" s="15"/>
      <c r="O89" s="15"/>
    </row>
    <row r="90" spans="1:20">
      <c r="A90" s="199" t="s">
        <v>48</v>
      </c>
      <c r="C90" s="4">
        <v>6224</v>
      </c>
      <c r="E90" s="14"/>
      <c r="F90" s="97"/>
      <c r="G90" s="15"/>
      <c r="I90" s="31"/>
      <c r="J90" s="97"/>
      <c r="K90" s="15"/>
      <c r="M90" s="31"/>
      <c r="N90" s="97"/>
      <c r="O90" s="15"/>
    </row>
    <row r="91" spans="1:20">
      <c r="A91" s="199" t="s">
        <v>49</v>
      </c>
      <c r="C91" s="4">
        <v>4264</v>
      </c>
      <c r="E91" s="14"/>
      <c r="F91" s="97"/>
      <c r="G91" s="15"/>
      <c r="I91" s="31"/>
      <c r="J91" s="97"/>
      <c r="K91" s="15"/>
      <c r="M91" s="31"/>
      <c r="N91" s="97"/>
      <c r="O91" s="15"/>
    </row>
    <row r="92" spans="1:20">
      <c r="A92" s="199" t="s">
        <v>33</v>
      </c>
      <c r="C92" s="4">
        <v>0</v>
      </c>
      <c r="E92" s="14">
        <v>-0.96</v>
      </c>
      <c r="F92" s="97"/>
      <c r="G92" s="15"/>
      <c r="I92" s="31"/>
      <c r="J92" s="97"/>
      <c r="K92" s="15"/>
      <c r="M92" s="31"/>
      <c r="N92" s="97"/>
      <c r="O92" s="15"/>
    </row>
    <row r="93" spans="1:20">
      <c r="A93" s="199" t="s">
        <v>88</v>
      </c>
      <c r="C93" s="4">
        <v>10488</v>
      </c>
      <c r="E93" s="14">
        <v>4.04</v>
      </c>
      <c r="F93" s="97"/>
      <c r="G93" s="15">
        <f t="shared" ref="G93:G95" si="40">ROUND(E93*$C93,0)</f>
        <v>42372</v>
      </c>
      <c r="I93" s="31"/>
      <c r="J93" s="97"/>
      <c r="K93" s="15"/>
      <c r="M93" s="31"/>
      <c r="N93" s="97"/>
      <c r="O93" s="15"/>
    </row>
    <row r="94" spans="1:20">
      <c r="A94" s="199" t="s">
        <v>48</v>
      </c>
      <c r="C94" s="4">
        <v>6224</v>
      </c>
      <c r="E94" s="14">
        <v>14.62</v>
      </c>
      <c r="F94" s="97"/>
      <c r="G94" s="15">
        <f t="shared" si="40"/>
        <v>90995</v>
      </c>
      <c r="I94" s="31">
        <v>-5.9999999999999995E-4</v>
      </c>
      <c r="J94" s="97"/>
      <c r="K94" s="15">
        <f t="shared" ref="K94:K95" si="41">$G94*I94</f>
        <v>-54.596999999999994</v>
      </c>
      <c r="M94" s="31">
        <f>$R$78</f>
        <v>2.9999999999999997E-4</v>
      </c>
      <c r="N94" s="97"/>
      <c r="O94" s="15">
        <f t="shared" ref="O94:O95" si="42">$G94*M94</f>
        <v>27.298499999999997</v>
      </c>
      <c r="S94" s="138">
        <f>G94*I94-K94</f>
        <v>0</v>
      </c>
      <c r="T94" s="139">
        <f>G94*M94-O94</f>
        <v>0</v>
      </c>
    </row>
    <row r="95" spans="1:20">
      <c r="A95" s="199" t="s">
        <v>49</v>
      </c>
      <c r="C95" s="4">
        <v>4264</v>
      </c>
      <c r="E95" s="14">
        <v>10.91</v>
      </c>
      <c r="F95" s="97"/>
      <c r="G95" s="15">
        <f t="shared" si="40"/>
        <v>46520</v>
      </c>
      <c r="I95" s="31">
        <v>-5.9999999999999995E-4</v>
      </c>
      <c r="J95" s="97"/>
      <c r="K95" s="15">
        <f t="shared" si="41"/>
        <v>-27.911999999999999</v>
      </c>
      <c r="M95" s="31">
        <f>$R$78</f>
        <v>2.9999999999999997E-4</v>
      </c>
      <c r="N95" s="97"/>
      <c r="O95" s="15">
        <f t="shared" si="42"/>
        <v>13.956</v>
      </c>
      <c r="S95" s="138">
        <f>G95*I95-K95</f>
        <v>0</v>
      </c>
      <c r="T95" s="139">
        <f>G95*M95-O95</f>
        <v>0</v>
      </c>
    </row>
    <row r="96" spans="1:20">
      <c r="A96" s="199" t="s">
        <v>30</v>
      </c>
      <c r="C96" s="4">
        <v>3907497</v>
      </c>
      <c r="E96" s="30"/>
      <c r="F96" s="99"/>
      <c r="G96" s="15"/>
      <c r="I96" s="31"/>
      <c r="J96" s="99"/>
      <c r="K96" s="15"/>
      <c r="M96" s="31"/>
      <c r="N96" s="99"/>
      <c r="O96" s="15"/>
    </row>
    <row r="97" spans="1:20">
      <c r="A97" s="199" t="s">
        <v>41</v>
      </c>
      <c r="C97" s="4">
        <v>1628123.75</v>
      </c>
      <c r="E97" s="30">
        <v>3.8127</v>
      </c>
      <c r="F97" s="99" t="s">
        <v>12</v>
      </c>
      <c r="G97" s="15">
        <f>ROUND(E97*$C97/100,0)</f>
        <v>62075</v>
      </c>
      <c r="I97" s="31">
        <v>-5.9999999999999995E-4</v>
      </c>
      <c r="J97" s="97"/>
      <c r="K97" s="15">
        <f t="shared" ref="K97:K98" si="43">$G97*I97</f>
        <v>-37.244999999999997</v>
      </c>
      <c r="M97" s="31">
        <f>$R$78</f>
        <v>2.9999999999999997E-4</v>
      </c>
      <c r="N97" s="97"/>
      <c r="O97" s="15">
        <f t="shared" ref="O97:O98" si="44">$G97*M97</f>
        <v>18.622499999999999</v>
      </c>
      <c r="S97" s="138">
        <f t="shared" ref="S97:S98" si="45">G97*I97-K97</f>
        <v>0</v>
      </c>
      <c r="T97" s="139">
        <f t="shared" ref="T97:T98" si="46">G97*M97-O97</f>
        <v>0</v>
      </c>
    </row>
    <row r="98" spans="1:20">
      <c r="A98" s="199" t="s">
        <v>42</v>
      </c>
      <c r="C98" s="4">
        <v>2279373.25</v>
      </c>
      <c r="E98" s="30">
        <v>3.5143</v>
      </c>
      <c r="F98" s="99" t="s">
        <v>12</v>
      </c>
      <c r="G98" s="15">
        <f>ROUND(E98*$C98/100,0)</f>
        <v>80104</v>
      </c>
      <c r="I98" s="31">
        <v>-5.9999999999999995E-4</v>
      </c>
      <c r="J98" s="97"/>
      <c r="K98" s="15">
        <f t="shared" si="43"/>
        <v>-48.062399999999997</v>
      </c>
      <c r="M98" s="31">
        <f>$R$78</f>
        <v>2.9999999999999997E-4</v>
      </c>
      <c r="N98" s="97"/>
      <c r="O98" s="15">
        <f t="shared" si="44"/>
        <v>24.031199999999998</v>
      </c>
      <c r="S98" s="138">
        <f t="shared" si="45"/>
        <v>0</v>
      </c>
      <c r="T98" s="139">
        <f t="shared" si="46"/>
        <v>0</v>
      </c>
    </row>
    <row r="99" spans="1:20">
      <c r="A99" s="199" t="s">
        <v>38</v>
      </c>
      <c r="C99" s="4">
        <v>0</v>
      </c>
      <c r="D99" s="20"/>
      <c r="E99" s="14">
        <v>648</v>
      </c>
      <c r="F99" s="97"/>
      <c r="G99" s="15">
        <f>ROUND(E99*$C99,0)</f>
        <v>0</v>
      </c>
      <c r="I99" s="31"/>
      <c r="J99" s="97"/>
      <c r="K99" s="15"/>
      <c r="M99" s="31"/>
      <c r="N99" s="97"/>
      <c r="O99" s="15"/>
    </row>
    <row r="100" spans="1:20">
      <c r="A100" s="199" t="s">
        <v>25</v>
      </c>
      <c r="C100" s="23">
        <v>0</v>
      </c>
      <c r="G100" s="24">
        <v>0</v>
      </c>
      <c r="K100" s="24"/>
      <c r="O100" s="24"/>
    </row>
    <row r="101" spans="1:20" ht="16.5" thickBot="1">
      <c r="A101" s="199" t="s">
        <v>26</v>
      </c>
      <c r="C101" s="29">
        <v>3907497</v>
      </c>
      <c r="E101" s="178"/>
      <c r="G101" s="28">
        <f>SUM(G89:G100)</f>
        <v>345718</v>
      </c>
      <c r="I101" s="110"/>
      <c r="K101" s="28">
        <f>SUM(K89:K100)</f>
        <v>-167.81639999999999</v>
      </c>
      <c r="M101" s="110"/>
      <c r="O101" s="28">
        <f>SUM(O89:O100)</f>
        <v>83.908199999999994</v>
      </c>
    </row>
    <row r="102" spans="1:20" ht="16.5" thickTop="1">
      <c r="C102" s="4"/>
      <c r="K102" s="171"/>
      <c r="O102" s="171"/>
    </row>
    <row r="103" spans="1:20">
      <c r="A103" s="198" t="s">
        <v>50</v>
      </c>
      <c r="C103" s="4"/>
      <c r="E103" s="30"/>
      <c r="F103" s="112"/>
      <c r="I103" s="31"/>
      <c r="K103" s="171"/>
      <c r="M103" s="31"/>
      <c r="O103" s="171"/>
    </row>
    <row r="104" spans="1:20">
      <c r="A104" s="199" t="s">
        <v>8</v>
      </c>
      <c r="C104" s="4">
        <v>27307</v>
      </c>
      <c r="E104" s="14">
        <v>54</v>
      </c>
      <c r="F104" s="97"/>
      <c r="G104" s="15">
        <f>ROUND(E104*$C104,0)</f>
        <v>1474578</v>
      </c>
      <c r="I104" s="31"/>
      <c r="J104" s="97"/>
      <c r="K104" s="15"/>
      <c r="M104" s="31"/>
      <c r="N104" s="97"/>
      <c r="O104" s="15"/>
      <c r="Q104" s="70" t="s">
        <v>15</v>
      </c>
      <c r="R104" s="17">
        <f>O113</f>
        <v>8396.1787999999997</v>
      </c>
      <c r="S104" s="138"/>
      <c r="T104" s="139"/>
    </row>
    <row r="105" spans="1:20">
      <c r="A105" s="199" t="s">
        <v>51</v>
      </c>
      <c r="C105" s="4">
        <v>918610</v>
      </c>
      <c r="D105" s="20"/>
      <c r="E105" s="14">
        <v>6.52</v>
      </c>
      <c r="F105" s="97"/>
      <c r="G105" s="15">
        <f>ROUND(E105*$C105,0)</f>
        <v>5989337</v>
      </c>
      <c r="I105" s="31"/>
      <c r="J105" s="97"/>
      <c r="K105" s="15"/>
      <c r="M105" s="31"/>
      <c r="N105" s="97"/>
      <c r="O105" s="15"/>
      <c r="Q105" s="71" t="s">
        <v>17</v>
      </c>
      <c r="R105" s="18">
        <f>'Exhibit RMP(RMM-1) page 2'!K21*1000</f>
        <v>9391.8876360150898</v>
      </c>
      <c r="S105" s="138"/>
      <c r="T105" s="139"/>
    </row>
    <row r="106" spans="1:20">
      <c r="A106" s="199" t="s">
        <v>52</v>
      </c>
      <c r="C106" s="4">
        <v>1059783</v>
      </c>
      <c r="D106" s="20"/>
      <c r="E106" s="14">
        <v>5.47</v>
      </c>
      <c r="F106" s="97"/>
      <c r="G106" s="15">
        <f>ROUND(E106*$C106,0)</f>
        <v>5797013</v>
      </c>
      <c r="I106" s="31"/>
      <c r="J106" s="97"/>
      <c r="K106" s="15"/>
      <c r="M106" s="31"/>
      <c r="N106" s="97"/>
      <c r="O106" s="15"/>
      <c r="Q106" s="72" t="s">
        <v>19</v>
      </c>
      <c r="R106" s="19">
        <f>R105-R104</f>
        <v>995.70883601509013</v>
      </c>
      <c r="S106" s="138"/>
      <c r="T106" s="139"/>
    </row>
    <row r="107" spans="1:20">
      <c r="A107" s="199" t="s">
        <v>33</v>
      </c>
      <c r="C107" s="4">
        <v>39296</v>
      </c>
      <c r="D107" s="20"/>
      <c r="E107" s="14">
        <v>-0.61</v>
      </c>
      <c r="F107" s="97"/>
      <c r="G107" s="15">
        <f>ROUND(E107*$C107,0)</f>
        <v>-23971</v>
      </c>
      <c r="I107" s="31"/>
      <c r="J107" s="97"/>
      <c r="K107" s="15"/>
      <c r="M107" s="31"/>
      <c r="N107" s="97"/>
      <c r="O107" s="15"/>
      <c r="Q107" s="73" t="s">
        <v>22</v>
      </c>
      <c r="R107" s="74">
        <f>ROUND(R105/SUM(G108:G111),$R$12)</f>
        <v>4.0000000000000002E-4</v>
      </c>
      <c r="S107" s="138"/>
      <c r="T107" s="139"/>
    </row>
    <row r="108" spans="1:20">
      <c r="A108" s="199" t="s">
        <v>28</v>
      </c>
      <c r="C108" s="4">
        <v>62251233</v>
      </c>
      <c r="D108" s="20"/>
      <c r="E108" s="109">
        <v>11.926600000000001</v>
      </c>
      <c r="F108" s="99" t="s">
        <v>12</v>
      </c>
      <c r="G108" s="15">
        <f>ROUND(E108*$C108/100,0)</f>
        <v>7424456</v>
      </c>
      <c r="I108" s="31">
        <v>-8.9999999999999998E-4</v>
      </c>
      <c r="J108" s="99"/>
      <c r="K108" s="15">
        <f t="shared" ref="K108" si="47">$G108*I108</f>
        <v>-6682.0104000000001</v>
      </c>
      <c r="M108" s="31">
        <f>$R$107</f>
        <v>4.0000000000000002E-4</v>
      </c>
      <c r="N108" s="99"/>
      <c r="O108" s="15">
        <f t="shared" ref="O108:O111" si="48">$G108*M108</f>
        <v>2969.7824000000001</v>
      </c>
      <c r="S108" s="138">
        <f t="shared" ref="S108:S111" si="49">G108*I108-K108</f>
        <v>0</v>
      </c>
      <c r="T108" s="139">
        <f t="shared" ref="T108:T111" si="50">G108*M108-O108</f>
        <v>0</v>
      </c>
    </row>
    <row r="109" spans="1:20">
      <c r="A109" s="199" t="s">
        <v>29</v>
      </c>
      <c r="C109" s="4">
        <v>59556790.452555798</v>
      </c>
      <c r="D109" s="20"/>
      <c r="E109" s="109">
        <v>3.5908000000000002</v>
      </c>
      <c r="F109" s="99" t="s">
        <v>12</v>
      </c>
      <c r="G109" s="15">
        <f>ROUND(E109*$C109/100,0)</f>
        <v>2138565</v>
      </c>
      <c r="I109" s="31">
        <v>-8.9999999999999998E-4</v>
      </c>
      <c r="J109" s="99"/>
      <c r="K109" s="15">
        <f t="shared" ref="K109:K111" si="51">$G109*I109</f>
        <v>-1924.7085</v>
      </c>
      <c r="M109" s="31">
        <f>$R$107</f>
        <v>4.0000000000000002E-4</v>
      </c>
      <c r="N109" s="99"/>
      <c r="O109" s="15">
        <f t="shared" si="48"/>
        <v>855.42600000000004</v>
      </c>
      <c r="S109" s="138">
        <f t="shared" si="49"/>
        <v>0</v>
      </c>
      <c r="T109" s="139">
        <f t="shared" si="50"/>
        <v>0</v>
      </c>
    </row>
    <row r="110" spans="1:20">
      <c r="A110" s="199" t="s">
        <v>53</v>
      </c>
      <c r="C110" s="4">
        <v>90625426</v>
      </c>
      <c r="D110" s="20"/>
      <c r="E110" s="109">
        <v>9.9693000000000005</v>
      </c>
      <c r="F110" s="99" t="s">
        <v>12</v>
      </c>
      <c r="G110" s="15">
        <f>ROUND(E110*$C110/100,0)</f>
        <v>9034721</v>
      </c>
      <c r="I110" s="31">
        <v>-8.9999999999999998E-4</v>
      </c>
      <c r="J110" s="99"/>
      <c r="K110" s="15">
        <f t="shared" si="51"/>
        <v>-8131.2488999999996</v>
      </c>
      <c r="M110" s="31">
        <f>$R$107</f>
        <v>4.0000000000000002E-4</v>
      </c>
      <c r="N110" s="99"/>
      <c r="O110" s="15">
        <f t="shared" si="48"/>
        <v>3613.8884000000003</v>
      </c>
      <c r="S110" s="138">
        <f t="shared" si="49"/>
        <v>0</v>
      </c>
      <c r="T110" s="139">
        <f t="shared" si="50"/>
        <v>0</v>
      </c>
    </row>
    <row r="111" spans="1:20">
      <c r="A111" s="199" t="s">
        <v>54</v>
      </c>
      <c r="C111" s="4">
        <v>79597650.39760986</v>
      </c>
      <c r="D111" s="20"/>
      <c r="E111" s="109">
        <v>3.0059999999999998</v>
      </c>
      <c r="F111" s="99" t="s">
        <v>12</v>
      </c>
      <c r="G111" s="15">
        <f>ROUND(E111*$C111/100,0)</f>
        <v>2392705</v>
      </c>
      <c r="I111" s="31">
        <v>-8.9999999999999998E-4</v>
      </c>
      <c r="J111" s="99"/>
      <c r="K111" s="15">
        <f t="shared" si="51"/>
        <v>-2153.4344999999998</v>
      </c>
      <c r="M111" s="31">
        <f>$R$107</f>
        <v>4.0000000000000002E-4</v>
      </c>
      <c r="N111" s="99"/>
      <c r="O111" s="15">
        <f t="shared" si="48"/>
        <v>957.08199999999999</v>
      </c>
      <c r="S111" s="138">
        <f t="shared" si="49"/>
        <v>0</v>
      </c>
      <c r="T111" s="139">
        <f t="shared" si="50"/>
        <v>0</v>
      </c>
    </row>
    <row r="112" spans="1:20">
      <c r="A112" s="199" t="s">
        <v>25</v>
      </c>
      <c r="C112" s="23">
        <v>0</v>
      </c>
      <c r="G112" s="24">
        <v>0</v>
      </c>
      <c r="K112" s="24"/>
      <c r="O112" s="24"/>
    </row>
    <row r="113" spans="1:20" ht="16.5" thickBot="1">
      <c r="A113" s="199" t="s">
        <v>26</v>
      </c>
      <c r="C113" s="29">
        <v>292031099.85016567</v>
      </c>
      <c r="E113" s="178"/>
      <c r="G113" s="28">
        <f>SUM(G104:G112)</f>
        <v>34227404</v>
      </c>
      <c r="I113" s="110"/>
      <c r="K113" s="28">
        <f>SUM(K104:K112)</f>
        <v>-18891.402299999998</v>
      </c>
      <c r="M113" s="110"/>
      <c r="O113" s="28">
        <f>SUM(O104:O112)</f>
        <v>8396.1787999999997</v>
      </c>
    </row>
    <row r="114" spans="1:20" ht="16.5" thickTop="1">
      <c r="C114" s="4"/>
      <c r="I114" s="105"/>
      <c r="J114" s="106"/>
      <c r="K114" s="171"/>
      <c r="M114" s="105"/>
      <c r="N114" s="106"/>
      <c r="O114" s="171"/>
    </row>
    <row r="115" spans="1:20">
      <c r="A115" s="198" t="s">
        <v>366</v>
      </c>
      <c r="C115" s="4"/>
      <c r="K115" s="171"/>
      <c r="O115" s="171"/>
    </row>
    <row r="116" spans="1:20">
      <c r="A116" s="200" t="s">
        <v>55</v>
      </c>
      <c r="C116" s="4"/>
      <c r="G116" s="15"/>
      <c r="K116" s="15"/>
      <c r="O116" s="15"/>
    </row>
    <row r="117" spans="1:20">
      <c r="A117" s="199" t="s">
        <v>56</v>
      </c>
      <c r="B117" s="171">
        <v>29</v>
      </c>
      <c r="C117" s="4">
        <v>24</v>
      </c>
      <c r="E117" s="14">
        <v>5.68</v>
      </c>
      <c r="F117" s="97"/>
      <c r="G117" s="102">
        <f>ROUND(E117*$C117,0)</f>
        <v>136</v>
      </c>
      <c r="I117" s="31">
        <v>-1E-4</v>
      </c>
      <c r="J117" s="97"/>
      <c r="K117" s="15">
        <f t="shared" ref="K117" si="52">$G117*I117</f>
        <v>-1.3600000000000001E-2</v>
      </c>
      <c r="M117" s="31">
        <f>$R$121</f>
        <v>1E-4</v>
      </c>
      <c r="N117" s="97"/>
      <c r="O117" s="15">
        <f t="shared" ref="O117:O120" si="53">$G117*M117</f>
        <v>1.3600000000000001E-2</v>
      </c>
      <c r="Q117" s="79" t="s">
        <v>309</v>
      </c>
      <c r="R117" s="75"/>
      <c r="S117" s="138">
        <f t="shared" ref="S117:S148" si="54">G117*I117-K117</f>
        <v>0</v>
      </c>
      <c r="T117" s="139">
        <f t="shared" ref="T117:T148" si="55">G117*M117-O117</f>
        <v>0</v>
      </c>
    </row>
    <row r="118" spans="1:20">
      <c r="A118" s="199" t="s">
        <v>57</v>
      </c>
      <c r="B118" s="171">
        <v>1</v>
      </c>
      <c r="C118" s="4">
        <v>45001</v>
      </c>
      <c r="E118" s="14">
        <v>16.38</v>
      </c>
      <c r="F118" s="97"/>
      <c r="G118" s="15">
        <f>ROUND(E118*$C118,0)</f>
        <v>737116</v>
      </c>
      <c r="I118" s="31">
        <v>-1E-4</v>
      </c>
      <c r="J118" s="97"/>
      <c r="K118" s="15">
        <f t="shared" ref="K118:K120" si="56">$G118*I118</f>
        <v>-73.711600000000004</v>
      </c>
      <c r="M118" s="31">
        <f>$R$121</f>
        <v>1E-4</v>
      </c>
      <c r="N118" s="97"/>
      <c r="O118" s="15">
        <f t="shared" si="53"/>
        <v>73.711600000000004</v>
      </c>
      <c r="Q118" s="71" t="s">
        <v>15</v>
      </c>
      <c r="R118" s="18">
        <f>O153+O268+O351</f>
        <v>1212.3317000000002</v>
      </c>
      <c r="S118" s="138">
        <f t="shared" si="54"/>
        <v>0</v>
      </c>
      <c r="T118" s="139">
        <f t="shared" si="55"/>
        <v>0</v>
      </c>
    </row>
    <row r="119" spans="1:20">
      <c r="A119" s="199" t="s">
        <v>58</v>
      </c>
      <c r="B119" s="171">
        <v>28</v>
      </c>
      <c r="C119" s="4">
        <v>0</v>
      </c>
      <c r="E119" s="14">
        <v>8.0500000000000007</v>
      </c>
      <c r="F119" s="97"/>
      <c r="G119" s="15">
        <f>ROUND(E119*$C119,0)</f>
        <v>0</v>
      </c>
      <c r="I119" s="31">
        <v>-1E-4</v>
      </c>
      <c r="J119" s="97"/>
      <c r="K119" s="15">
        <f t="shared" si="56"/>
        <v>0</v>
      </c>
      <c r="M119" s="31">
        <f>$R$121</f>
        <v>1E-4</v>
      </c>
      <c r="N119" s="97"/>
      <c r="O119" s="15">
        <f t="shared" si="53"/>
        <v>0</v>
      </c>
      <c r="Q119" s="71" t="s">
        <v>17</v>
      </c>
      <c r="R119" s="18">
        <f>('Exhibit RMP(RMM-1) page 2'!K40+'Exhibit RMP(RMM-1) page 2'!K41+'Exhibit RMP(RMM-1) page 2'!K42)*1000</f>
        <v>933.9530751644063</v>
      </c>
      <c r="S119" s="138">
        <f t="shared" si="54"/>
        <v>0</v>
      </c>
      <c r="T119" s="139">
        <f t="shared" si="55"/>
        <v>0</v>
      </c>
    </row>
    <row r="120" spans="1:20">
      <c r="A120" s="199" t="s">
        <v>59</v>
      </c>
      <c r="B120" s="171">
        <v>2</v>
      </c>
      <c r="C120" s="4">
        <v>10830</v>
      </c>
      <c r="E120" s="14">
        <v>26.78</v>
      </c>
      <c r="F120" s="97"/>
      <c r="G120" s="15">
        <f>ROUND(E120*$C120,0)</f>
        <v>290027</v>
      </c>
      <c r="I120" s="31">
        <v>-1E-4</v>
      </c>
      <c r="J120" s="97"/>
      <c r="K120" s="15">
        <f t="shared" si="56"/>
        <v>-29.002700000000001</v>
      </c>
      <c r="M120" s="31">
        <f>$R$121</f>
        <v>1E-4</v>
      </c>
      <c r="N120" s="97"/>
      <c r="O120" s="15">
        <f t="shared" si="53"/>
        <v>29.002700000000001</v>
      </c>
      <c r="Q120" s="72" t="s">
        <v>19</v>
      </c>
      <c r="R120" s="19">
        <f>R119-R118</f>
        <v>-278.37862483559388</v>
      </c>
      <c r="S120" s="138">
        <f t="shared" si="54"/>
        <v>0</v>
      </c>
      <c r="T120" s="139">
        <f t="shared" si="55"/>
        <v>0</v>
      </c>
    </row>
    <row r="121" spans="1:20">
      <c r="A121" s="200" t="s">
        <v>60</v>
      </c>
      <c r="C121" s="4"/>
      <c r="G121" s="15"/>
      <c r="I121" s="31"/>
      <c r="J121" s="97"/>
      <c r="K121" s="15"/>
      <c r="M121" s="31"/>
      <c r="N121" s="97"/>
      <c r="O121" s="15"/>
      <c r="Q121" s="73" t="s">
        <v>22</v>
      </c>
      <c r="R121" s="74">
        <f>ROUND(R119/SUM(G149,G264,G348),$R$12)</f>
        <v>1E-4</v>
      </c>
      <c r="S121" s="138"/>
      <c r="T121" s="139"/>
    </row>
    <row r="122" spans="1:20">
      <c r="A122" s="199" t="s">
        <v>61</v>
      </c>
      <c r="B122" s="171">
        <v>3</v>
      </c>
      <c r="C122" s="4">
        <v>3563</v>
      </c>
      <c r="E122" s="14">
        <v>14.6</v>
      </c>
      <c r="F122" s="97"/>
      <c r="G122" s="15">
        <f t="shared" ref="G122:G132" si="57">ROUND(E122*$C122,0)</f>
        <v>52020</v>
      </c>
      <c r="I122" s="31">
        <v>-1E-4</v>
      </c>
      <c r="J122" s="97"/>
      <c r="K122" s="15">
        <f t="shared" ref="K122:K132" si="58">$G122*I122</f>
        <v>-5.202</v>
      </c>
      <c r="M122" s="31">
        <f t="shared" ref="M122:M132" si="59">$R$121</f>
        <v>1E-4</v>
      </c>
      <c r="N122" s="97"/>
      <c r="O122" s="15">
        <f t="shared" ref="O122:O132" si="60">$G122*M122</f>
        <v>5.202</v>
      </c>
      <c r="S122" s="138">
        <f t="shared" si="54"/>
        <v>0</v>
      </c>
      <c r="T122" s="139">
        <f t="shared" si="55"/>
        <v>0</v>
      </c>
    </row>
    <row r="123" spans="1:20">
      <c r="A123" s="199" t="s">
        <v>62</v>
      </c>
      <c r="B123" s="171">
        <v>4</v>
      </c>
      <c r="C123" s="4">
        <v>1746</v>
      </c>
      <c r="E123" s="14">
        <v>12.23</v>
      </c>
      <c r="F123" s="97"/>
      <c r="G123" s="15">
        <f t="shared" si="57"/>
        <v>21354</v>
      </c>
      <c r="I123" s="31">
        <v>-1E-4</v>
      </c>
      <c r="J123" s="97"/>
      <c r="K123" s="15">
        <f t="shared" si="58"/>
        <v>-2.1354000000000002</v>
      </c>
      <c r="M123" s="31">
        <f t="shared" si="59"/>
        <v>1E-4</v>
      </c>
      <c r="N123" s="97"/>
      <c r="O123" s="15">
        <f t="shared" si="60"/>
        <v>2.1354000000000002</v>
      </c>
      <c r="S123" s="138">
        <f t="shared" si="54"/>
        <v>0</v>
      </c>
      <c r="T123" s="139">
        <f t="shared" si="55"/>
        <v>0</v>
      </c>
    </row>
    <row r="124" spans="1:20">
      <c r="A124" s="199" t="s">
        <v>63</v>
      </c>
      <c r="B124" s="171">
        <v>5</v>
      </c>
      <c r="C124" s="4">
        <v>23403</v>
      </c>
      <c r="E124" s="14">
        <v>15.47</v>
      </c>
      <c r="F124" s="97"/>
      <c r="G124" s="15">
        <f t="shared" si="57"/>
        <v>362044</v>
      </c>
      <c r="I124" s="31">
        <v>-1E-4</v>
      </c>
      <c r="J124" s="97"/>
      <c r="K124" s="15">
        <f t="shared" si="58"/>
        <v>-36.2044</v>
      </c>
      <c r="M124" s="31">
        <f t="shared" si="59"/>
        <v>1E-4</v>
      </c>
      <c r="N124" s="97"/>
      <c r="O124" s="15">
        <f t="shared" si="60"/>
        <v>36.2044</v>
      </c>
      <c r="S124" s="138">
        <f t="shared" si="54"/>
        <v>0</v>
      </c>
      <c r="T124" s="139">
        <f t="shared" si="55"/>
        <v>0</v>
      </c>
    </row>
    <row r="125" spans="1:20">
      <c r="A125" s="199" t="s">
        <v>64</v>
      </c>
      <c r="B125" s="171">
        <v>6</v>
      </c>
      <c r="C125" s="4">
        <v>23123</v>
      </c>
      <c r="E125" s="14">
        <v>13.31</v>
      </c>
      <c r="F125" s="97"/>
      <c r="G125" s="15">
        <f t="shared" si="57"/>
        <v>307767</v>
      </c>
      <c r="I125" s="31">
        <v>-1E-4</v>
      </c>
      <c r="J125" s="97"/>
      <c r="K125" s="15">
        <f t="shared" si="58"/>
        <v>-30.776700000000002</v>
      </c>
      <c r="M125" s="31">
        <f t="shared" si="59"/>
        <v>1E-4</v>
      </c>
      <c r="N125" s="97"/>
      <c r="O125" s="15">
        <f t="shared" si="60"/>
        <v>30.776700000000002</v>
      </c>
      <c r="S125" s="138">
        <f t="shared" si="54"/>
        <v>0</v>
      </c>
      <c r="T125" s="139">
        <f t="shared" si="55"/>
        <v>0</v>
      </c>
    </row>
    <row r="126" spans="1:20">
      <c r="A126" s="199" t="s">
        <v>65</v>
      </c>
      <c r="B126" s="171">
        <v>7</v>
      </c>
      <c r="C126" s="4">
        <v>2646</v>
      </c>
      <c r="E126" s="14">
        <v>19.46</v>
      </c>
      <c r="F126" s="97"/>
      <c r="G126" s="15">
        <f t="shared" si="57"/>
        <v>51491</v>
      </c>
      <c r="I126" s="31">
        <v>-1E-4</v>
      </c>
      <c r="J126" s="97"/>
      <c r="K126" s="15">
        <f t="shared" si="58"/>
        <v>-5.1491000000000007</v>
      </c>
      <c r="M126" s="31">
        <f t="shared" si="59"/>
        <v>1E-4</v>
      </c>
      <c r="N126" s="97"/>
      <c r="O126" s="15">
        <f t="shared" si="60"/>
        <v>5.1491000000000007</v>
      </c>
      <c r="S126" s="138">
        <f t="shared" si="54"/>
        <v>0</v>
      </c>
      <c r="T126" s="139">
        <f t="shared" si="55"/>
        <v>0</v>
      </c>
    </row>
    <row r="127" spans="1:20">
      <c r="A127" s="199" t="s">
        <v>66</v>
      </c>
      <c r="B127" s="171">
        <v>8</v>
      </c>
      <c r="C127" s="4">
        <v>2564</v>
      </c>
      <c r="E127" s="14">
        <v>17.13</v>
      </c>
      <c r="F127" s="97"/>
      <c r="G127" s="15">
        <f t="shared" si="57"/>
        <v>43921</v>
      </c>
      <c r="I127" s="31">
        <v>-1E-4</v>
      </c>
      <c r="J127" s="97"/>
      <c r="K127" s="15">
        <f t="shared" si="58"/>
        <v>-4.3921000000000001</v>
      </c>
      <c r="M127" s="31">
        <f t="shared" si="59"/>
        <v>1E-4</v>
      </c>
      <c r="N127" s="97"/>
      <c r="O127" s="15">
        <f t="shared" si="60"/>
        <v>4.3921000000000001</v>
      </c>
      <c r="S127" s="138">
        <f t="shared" si="54"/>
        <v>0</v>
      </c>
      <c r="T127" s="139">
        <f t="shared" si="55"/>
        <v>0</v>
      </c>
    </row>
    <row r="128" spans="1:20">
      <c r="A128" s="199" t="s">
        <v>67</v>
      </c>
      <c r="B128" s="171">
        <v>9</v>
      </c>
      <c r="C128" s="4">
        <v>114</v>
      </c>
      <c r="E128" s="14">
        <v>21.07</v>
      </c>
      <c r="F128" s="97"/>
      <c r="G128" s="15">
        <f t="shared" si="57"/>
        <v>2402</v>
      </c>
      <c r="I128" s="31">
        <v>-1E-4</v>
      </c>
      <c r="J128" s="97"/>
      <c r="K128" s="15">
        <f t="shared" si="58"/>
        <v>-0.24020000000000002</v>
      </c>
      <c r="M128" s="31">
        <f t="shared" si="59"/>
        <v>1E-4</v>
      </c>
      <c r="N128" s="97"/>
      <c r="O128" s="15">
        <f t="shared" si="60"/>
        <v>0.24020000000000002</v>
      </c>
      <c r="S128" s="138">
        <f t="shared" si="54"/>
        <v>0</v>
      </c>
      <c r="T128" s="139">
        <f t="shared" si="55"/>
        <v>0</v>
      </c>
    </row>
    <row r="129" spans="1:20">
      <c r="A129" s="199" t="s">
        <v>68</v>
      </c>
      <c r="B129" s="171">
        <v>10</v>
      </c>
      <c r="C129" s="4">
        <v>3134</v>
      </c>
      <c r="E129" s="14">
        <v>23.51</v>
      </c>
      <c r="F129" s="97"/>
      <c r="G129" s="15">
        <f t="shared" si="57"/>
        <v>73680</v>
      </c>
      <c r="I129" s="31">
        <v>-1E-4</v>
      </c>
      <c r="J129" s="97"/>
      <c r="K129" s="15">
        <f t="shared" si="58"/>
        <v>-7.3680000000000003</v>
      </c>
      <c r="M129" s="31">
        <f t="shared" si="59"/>
        <v>1E-4</v>
      </c>
      <c r="N129" s="97"/>
      <c r="O129" s="15">
        <f t="shared" si="60"/>
        <v>7.3680000000000003</v>
      </c>
      <c r="S129" s="138">
        <f t="shared" si="54"/>
        <v>0</v>
      </c>
      <c r="T129" s="139">
        <f t="shared" si="55"/>
        <v>0</v>
      </c>
    </row>
    <row r="130" spans="1:20">
      <c r="A130" s="199" t="s">
        <v>69</v>
      </c>
      <c r="B130" s="171">
        <v>11</v>
      </c>
      <c r="C130" s="4">
        <v>4178</v>
      </c>
      <c r="E130" s="14">
        <v>21.23</v>
      </c>
      <c r="F130" s="97"/>
      <c r="G130" s="15">
        <f t="shared" si="57"/>
        <v>88699</v>
      </c>
      <c r="I130" s="31">
        <v>-1E-4</v>
      </c>
      <c r="J130" s="97"/>
      <c r="K130" s="15">
        <f t="shared" si="58"/>
        <v>-8.8699000000000012</v>
      </c>
      <c r="M130" s="31">
        <f t="shared" si="59"/>
        <v>1E-4</v>
      </c>
      <c r="N130" s="97"/>
      <c r="O130" s="15">
        <f t="shared" si="60"/>
        <v>8.8699000000000012</v>
      </c>
      <c r="S130" s="138">
        <f t="shared" si="54"/>
        <v>0</v>
      </c>
      <c r="T130" s="139">
        <f t="shared" si="55"/>
        <v>0</v>
      </c>
    </row>
    <row r="131" spans="1:20">
      <c r="A131" s="199" t="s">
        <v>70</v>
      </c>
      <c r="B131" s="171">
        <v>12</v>
      </c>
      <c r="C131" s="4">
        <v>1248</v>
      </c>
      <c r="E131" s="14">
        <v>28.3</v>
      </c>
      <c r="F131" s="97"/>
      <c r="G131" s="15">
        <f t="shared" si="57"/>
        <v>35318</v>
      </c>
      <c r="I131" s="31">
        <v>-1E-4</v>
      </c>
      <c r="J131" s="97"/>
      <c r="K131" s="15">
        <f t="shared" si="58"/>
        <v>-3.5318000000000001</v>
      </c>
      <c r="M131" s="31">
        <f t="shared" si="59"/>
        <v>1E-4</v>
      </c>
      <c r="N131" s="97"/>
      <c r="O131" s="15">
        <f t="shared" si="60"/>
        <v>3.5318000000000001</v>
      </c>
      <c r="S131" s="138">
        <f t="shared" si="54"/>
        <v>0</v>
      </c>
      <c r="T131" s="139">
        <f t="shared" si="55"/>
        <v>0</v>
      </c>
    </row>
    <row r="132" spans="1:20">
      <c r="A132" s="199" t="s">
        <v>71</v>
      </c>
      <c r="B132" s="171">
        <v>13</v>
      </c>
      <c r="C132" s="4">
        <v>2456</v>
      </c>
      <c r="E132" s="14">
        <v>25.99</v>
      </c>
      <c r="F132" s="97"/>
      <c r="G132" s="15">
        <f t="shared" si="57"/>
        <v>63831</v>
      </c>
      <c r="H132" s="20"/>
      <c r="I132" s="31">
        <v>-1E-4</v>
      </c>
      <c r="J132" s="97"/>
      <c r="K132" s="15">
        <f t="shared" si="58"/>
        <v>-6.3831000000000007</v>
      </c>
      <c r="L132" s="20"/>
      <c r="M132" s="31">
        <f t="shared" si="59"/>
        <v>1E-4</v>
      </c>
      <c r="N132" s="97"/>
      <c r="O132" s="15">
        <f t="shared" si="60"/>
        <v>6.3831000000000007</v>
      </c>
      <c r="S132" s="138">
        <f t="shared" si="54"/>
        <v>0</v>
      </c>
      <c r="T132" s="139">
        <f t="shared" si="55"/>
        <v>0</v>
      </c>
    </row>
    <row r="133" spans="1:20">
      <c r="A133" s="200" t="s">
        <v>72</v>
      </c>
      <c r="C133" s="4"/>
      <c r="G133" s="15"/>
      <c r="K133" s="15"/>
      <c r="O133" s="15"/>
      <c r="S133" s="138"/>
      <c r="T133" s="139"/>
    </row>
    <row r="134" spans="1:20">
      <c r="A134" s="199" t="s">
        <v>65</v>
      </c>
      <c r="B134" s="171">
        <v>14</v>
      </c>
      <c r="C134" s="4">
        <v>4670</v>
      </c>
      <c r="E134" s="14">
        <v>19.46</v>
      </c>
      <c r="F134" s="97"/>
      <c r="G134" s="15">
        <f t="shared" ref="G134:G139" si="61">ROUND(E134*$C134,0)</f>
        <v>90878</v>
      </c>
      <c r="I134" s="31">
        <v>-1E-4</v>
      </c>
      <c r="J134" s="97"/>
      <c r="K134" s="15">
        <f t="shared" ref="K134:K139" si="62">$G134*I134</f>
        <v>-9.0877999999999997</v>
      </c>
      <c r="M134" s="31">
        <f t="shared" ref="M134:M139" si="63">$R$121</f>
        <v>1E-4</v>
      </c>
      <c r="N134" s="97"/>
      <c r="O134" s="15">
        <f t="shared" ref="O134:O139" si="64">$G134*M134</f>
        <v>9.0877999999999997</v>
      </c>
      <c r="S134" s="138">
        <f t="shared" si="54"/>
        <v>0</v>
      </c>
      <c r="T134" s="139">
        <f t="shared" si="55"/>
        <v>0</v>
      </c>
    </row>
    <row r="135" spans="1:20">
      <c r="A135" s="199" t="s">
        <v>66</v>
      </c>
      <c r="B135" s="171">
        <v>15</v>
      </c>
      <c r="C135" s="4">
        <v>4976</v>
      </c>
      <c r="E135" s="14">
        <v>17.13</v>
      </c>
      <c r="F135" s="97"/>
      <c r="G135" s="15">
        <f t="shared" si="61"/>
        <v>85239</v>
      </c>
      <c r="I135" s="31">
        <v>-1E-4</v>
      </c>
      <c r="J135" s="97"/>
      <c r="K135" s="15">
        <f t="shared" si="62"/>
        <v>-8.5239000000000011</v>
      </c>
      <c r="M135" s="31">
        <f t="shared" si="63"/>
        <v>1E-4</v>
      </c>
      <c r="N135" s="97"/>
      <c r="O135" s="15">
        <f t="shared" si="64"/>
        <v>8.5239000000000011</v>
      </c>
      <c r="S135" s="138">
        <f t="shared" si="54"/>
        <v>0</v>
      </c>
      <c r="T135" s="139">
        <f t="shared" si="55"/>
        <v>0</v>
      </c>
    </row>
    <row r="136" spans="1:20">
      <c r="A136" s="199" t="s">
        <v>68</v>
      </c>
      <c r="B136" s="171">
        <v>16</v>
      </c>
      <c r="C136" s="4">
        <v>1102</v>
      </c>
      <c r="E136" s="14">
        <v>23.51</v>
      </c>
      <c r="F136" s="97"/>
      <c r="G136" s="15">
        <f t="shared" si="61"/>
        <v>25908</v>
      </c>
      <c r="I136" s="31">
        <v>-1E-4</v>
      </c>
      <c r="J136" s="97"/>
      <c r="K136" s="15">
        <f t="shared" si="62"/>
        <v>-2.5908000000000002</v>
      </c>
      <c r="M136" s="31">
        <f t="shared" si="63"/>
        <v>1E-4</v>
      </c>
      <c r="N136" s="97"/>
      <c r="O136" s="15">
        <f t="shared" si="64"/>
        <v>2.5908000000000002</v>
      </c>
      <c r="S136" s="138">
        <f t="shared" si="54"/>
        <v>0</v>
      </c>
      <c r="T136" s="139">
        <f t="shared" si="55"/>
        <v>0</v>
      </c>
    </row>
    <row r="137" spans="1:20">
      <c r="A137" s="199" t="s">
        <v>69</v>
      </c>
      <c r="B137" s="171">
        <v>17</v>
      </c>
      <c r="C137" s="4">
        <v>1570</v>
      </c>
      <c r="E137" s="14">
        <v>21.23</v>
      </c>
      <c r="F137" s="97"/>
      <c r="G137" s="15">
        <f t="shared" si="61"/>
        <v>33331</v>
      </c>
      <c r="I137" s="31">
        <v>-1E-4</v>
      </c>
      <c r="J137" s="97"/>
      <c r="K137" s="15">
        <f t="shared" si="62"/>
        <v>-3.3331</v>
      </c>
      <c r="M137" s="31">
        <f t="shared" si="63"/>
        <v>1E-4</v>
      </c>
      <c r="N137" s="97"/>
      <c r="O137" s="15">
        <f t="shared" si="64"/>
        <v>3.3331</v>
      </c>
      <c r="S137" s="138">
        <f t="shared" si="54"/>
        <v>0</v>
      </c>
      <c r="T137" s="139">
        <f t="shared" si="55"/>
        <v>0</v>
      </c>
    </row>
    <row r="138" spans="1:20">
      <c r="A138" s="199" t="s">
        <v>70</v>
      </c>
      <c r="B138" s="171">
        <v>18</v>
      </c>
      <c r="C138" s="4">
        <v>9734</v>
      </c>
      <c r="E138" s="14">
        <v>28.3</v>
      </c>
      <c r="F138" s="97"/>
      <c r="G138" s="15">
        <f t="shared" si="61"/>
        <v>275472</v>
      </c>
      <c r="I138" s="31">
        <v>-1E-4</v>
      </c>
      <c r="J138" s="97"/>
      <c r="K138" s="15">
        <f t="shared" si="62"/>
        <v>-27.5472</v>
      </c>
      <c r="M138" s="31">
        <f t="shared" si="63"/>
        <v>1E-4</v>
      </c>
      <c r="N138" s="97"/>
      <c r="O138" s="15">
        <f t="shared" si="64"/>
        <v>27.5472</v>
      </c>
      <c r="S138" s="138">
        <f t="shared" si="54"/>
        <v>0</v>
      </c>
      <c r="T138" s="139">
        <f t="shared" si="55"/>
        <v>0</v>
      </c>
    </row>
    <row r="139" spans="1:20">
      <c r="A139" s="199" t="s">
        <v>71</v>
      </c>
      <c r="B139" s="171">
        <v>19</v>
      </c>
      <c r="C139" s="4">
        <v>11772</v>
      </c>
      <c r="E139" s="14">
        <v>25.99</v>
      </c>
      <c r="F139" s="97"/>
      <c r="G139" s="15">
        <f t="shared" si="61"/>
        <v>305954</v>
      </c>
      <c r="I139" s="31">
        <v>-1E-4</v>
      </c>
      <c r="J139" s="97"/>
      <c r="K139" s="15">
        <f t="shared" si="62"/>
        <v>-30.595400000000001</v>
      </c>
      <c r="M139" s="31">
        <f t="shared" si="63"/>
        <v>1E-4</v>
      </c>
      <c r="N139" s="97"/>
      <c r="O139" s="15">
        <f t="shared" si="64"/>
        <v>30.595400000000001</v>
      </c>
      <c r="S139" s="138">
        <f t="shared" si="54"/>
        <v>0</v>
      </c>
      <c r="T139" s="139">
        <f t="shared" si="55"/>
        <v>0</v>
      </c>
    </row>
    <row r="140" spans="1:20">
      <c r="A140" s="200" t="s">
        <v>73</v>
      </c>
      <c r="C140" s="4"/>
      <c r="H140" s="20"/>
      <c r="K140" s="171"/>
      <c r="L140" s="20"/>
      <c r="O140" s="171"/>
      <c r="S140" s="138"/>
      <c r="T140" s="139"/>
    </row>
    <row r="141" spans="1:20">
      <c r="A141" s="199" t="s">
        <v>74</v>
      </c>
      <c r="B141" s="171">
        <v>20</v>
      </c>
      <c r="C141" s="4">
        <v>0</v>
      </c>
      <c r="E141" s="14">
        <v>29.4</v>
      </c>
      <c r="F141" s="97"/>
      <c r="G141" s="15">
        <f t="shared" ref="G141:G148" si="65">ROUND(E141*$C141,0)</f>
        <v>0</v>
      </c>
      <c r="I141" s="31">
        <v>-1E-4</v>
      </c>
      <c r="J141" s="97"/>
      <c r="K141" s="15">
        <f t="shared" ref="K141:K148" si="66">$G141*I141</f>
        <v>0</v>
      </c>
      <c r="M141" s="31">
        <f t="shared" ref="M141:M148" si="67">$R$121</f>
        <v>1E-4</v>
      </c>
      <c r="N141" s="97"/>
      <c r="O141" s="15">
        <f t="shared" ref="O141:O148" si="68">$G141*M141</f>
        <v>0</v>
      </c>
      <c r="S141" s="138">
        <f t="shared" si="54"/>
        <v>0</v>
      </c>
      <c r="T141" s="139">
        <f t="shared" si="55"/>
        <v>0</v>
      </c>
    </row>
    <row r="142" spans="1:20">
      <c r="A142" s="199" t="s">
        <v>75</v>
      </c>
      <c r="B142" s="171">
        <v>21</v>
      </c>
      <c r="C142" s="4">
        <v>265</v>
      </c>
      <c r="E142" s="14">
        <v>21.79</v>
      </c>
      <c r="F142" s="97"/>
      <c r="G142" s="15">
        <f t="shared" si="65"/>
        <v>5774</v>
      </c>
      <c r="I142" s="31">
        <v>-1E-4</v>
      </c>
      <c r="J142" s="97"/>
      <c r="K142" s="15">
        <f t="shared" si="66"/>
        <v>-0.57740000000000002</v>
      </c>
      <c r="M142" s="31">
        <f t="shared" si="67"/>
        <v>1E-4</v>
      </c>
      <c r="N142" s="97"/>
      <c r="O142" s="15">
        <f t="shared" si="68"/>
        <v>0.57740000000000002</v>
      </c>
      <c r="S142" s="138">
        <f t="shared" si="54"/>
        <v>0</v>
      </c>
      <c r="T142" s="139">
        <f t="shared" si="55"/>
        <v>0</v>
      </c>
    </row>
    <row r="143" spans="1:20">
      <c r="A143" s="199" t="s">
        <v>76</v>
      </c>
      <c r="B143" s="171">
        <v>22</v>
      </c>
      <c r="C143" s="4">
        <v>110</v>
      </c>
      <c r="E143" s="14">
        <v>34.340000000000003</v>
      </c>
      <c r="F143" s="97"/>
      <c r="G143" s="15">
        <f t="shared" si="65"/>
        <v>3777</v>
      </c>
      <c r="I143" s="31">
        <v>-1E-4</v>
      </c>
      <c r="J143" s="97"/>
      <c r="K143" s="15">
        <f t="shared" si="66"/>
        <v>-0.37770000000000004</v>
      </c>
      <c r="M143" s="31">
        <f t="shared" si="67"/>
        <v>1E-4</v>
      </c>
      <c r="N143" s="97"/>
      <c r="O143" s="15">
        <f t="shared" si="68"/>
        <v>0.37770000000000004</v>
      </c>
      <c r="S143" s="138">
        <f t="shared" si="54"/>
        <v>0</v>
      </c>
      <c r="T143" s="139">
        <f t="shared" si="55"/>
        <v>0</v>
      </c>
    </row>
    <row r="144" spans="1:20">
      <c r="A144" s="199" t="s">
        <v>77</v>
      </c>
      <c r="B144" s="171">
        <v>23</v>
      </c>
      <c r="C144" s="4">
        <v>97</v>
      </c>
      <c r="E144" s="14">
        <v>27.43</v>
      </c>
      <c r="F144" s="97"/>
      <c r="G144" s="15">
        <f t="shared" si="65"/>
        <v>2661</v>
      </c>
      <c r="I144" s="31">
        <v>-1E-4</v>
      </c>
      <c r="J144" s="97"/>
      <c r="K144" s="15">
        <f t="shared" si="66"/>
        <v>-0.2661</v>
      </c>
      <c r="M144" s="31">
        <f t="shared" si="67"/>
        <v>1E-4</v>
      </c>
      <c r="N144" s="97"/>
      <c r="O144" s="15">
        <f t="shared" si="68"/>
        <v>0.2661</v>
      </c>
      <c r="S144" s="138">
        <f t="shared" si="54"/>
        <v>0</v>
      </c>
      <c r="T144" s="139">
        <f t="shared" si="55"/>
        <v>0</v>
      </c>
    </row>
    <row r="145" spans="1:20" s="165" customFormat="1">
      <c r="A145" s="199" t="s">
        <v>78</v>
      </c>
      <c r="B145" s="205">
        <v>24</v>
      </c>
      <c r="C145" s="4">
        <v>469</v>
      </c>
      <c r="D145" s="170"/>
      <c r="E145" s="14">
        <v>36.69</v>
      </c>
      <c r="F145" s="97"/>
      <c r="G145" s="15">
        <f t="shared" si="65"/>
        <v>17208</v>
      </c>
      <c r="H145" s="5"/>
      <c r="I145" s="31">
        <v>-1E-4</v>
      </c>
      <c r="J145" s="97"/>
      <c r="K145" s="15">
        <f t="shared" si="66"/>
        <v>-1.7208000000000001</v>
      </c>
      <c r="L145" s="5"/>
      <c r="M145" s="31">
        <f t="shared" si="67"/>
        <v>1E-4</v>
      </c>
      <c r="N145" s="97"/>
      <c r="O145" s="15">
        <f t="shared" si="68"/>
        <v>1.7208000000000001</v>
      </c>
      <c r="S145" s="138">
        <f t="shared" si="54"/>
        <v>0</v>
      </c>
      <c r="T145" s="139">
        <f t="shared" si="55"/>
        <v>0</v>
      </c>
    </row>
    <row r="146" spans="1:20">
      <c r="A146" s="199" t="s">
        <v>79</v>
      </c>
      <c r="B146" s="171">
        <v>25</v>
      </c>
      <c r="C146" s="4">
        <v>630</v>
      </c>
      <c r="E146" s="14">
        <v>29.72</v>
      </c>
      <c r="F146" s="97"/>
      <c r="G146" s="15">
        <f t="shared" si="65"/>
        <v>18724</v>
      </c>
      <c r="I146" s="31">
        <v>-1E-4</v>
      </c>
      <c r="J146" s="97"/>
      <c r="K146" s="15">
        <f t="shared" si="66"/>
        <v>-1.8724000000000001</v>
      </c>
      <c r="M146" s="31">
        <f t="shared" si="67"/>
        <v>1E-4</v>
      </c>
      <c r="N146" s="97"/>
      <c r="O146" s="15">
        <f t="shared" si="68"/>
        <v>1.8724000000000001</v>
      </c>
      <c r="S146" s="138">
        <f t="shared" si="54"/>
        <v>0</v>
      </c>
      <c r="T146" s="139">
        <f t="shared" si="55"/>
        <v>0</v>
      </c>
    </row>
    <row r="147" spans="1:20">
      <c r="A147" s="199" t="s">
        <v>80</v>
      </c>
      <c r="B147" s="171">
        <v>26</v>
      </c>
      <c r="C147" s="4">
        <v>24</v>
      </c>
      <c r="E147" s="14">
        <v>57.58</v>
      </c>
      <c r="F147" s="97"/>
      <c r="G147" s="15">
        <f t="shared" si="65"/>
        <v>1382</v>
      </c>
      <c r="I147" s="31">
        <v>-1E-4</v>
      </c>
      <c r="J147" s="97"/>
      <c r="K147" s="15">
        <f t="shared" si="66"/>
        <v>-0.13820000000000002</v>
      </c>
      <c r="M147" s="31">
        <f t="shared" si="67"/>
        <v>1E-4</v>
      </c>
      <c r="N147" s="97"/>
      <c r="O147" s="15">
        <f t="shared" si="68"/>
        <v>0.13820000000000002</v>
      </c>
      <c r="S147" s="138">
        <f t="shared" si="54"/>
        <v>0</v>
      </c>
      <c r="T147" s="139">
        <f t="shared" si="55"/>
        <v>0</v>
      </c>
    </row>
    <row r="148" spans="1:20">
      <c r="A148" s="199" t="s">
        <v>81</v>
      </c>
      <c r="B148" s="171">
        <v>27</v>
      </c>
      <c r="C148" s="48">
        <v>60</v>
      </c>
      <c r="E148" s="14">
        <v>49.1</v>
      </c>
      <c r="F148" s="97"/>
      <c r="G148" s="37">
        <f t="shared" si="65"/>
        <v>2946</v>
      </c>
      <c r="I148" s="31">
        <v>-1E-4</v>
      </c>
      <c r="J148" s="97"/>
      <c r="K148" s="37">
        <f t="shared" si="66"/>
        <v>-0.29460000000000003</v>
      </c>
      <c r="M148" s="31">
        <f t="shared" si="67"/>
        <v>1E-4</v>
      </c>
      <c r="N148" s="97"/>
      <c r="O148" s="37">
        <f t="shared" si="68"/>
        <v>0.29460000000000003</v>
      </c>
      <c r="S148" s="138">
        <f t="shared" si="54"/>
        <v>0</v>
      </c>
      <c r="T148" s="139">
        <f t="shared" si="55"/>
        <v>0</v>
      </c>
    </row>
    <row r="149" spans="1:20">
      <c r="A149" s="199" t="s">
        <v>82</v>
      </c>
      <c r="C149" s="4">
        <v>159509</v>
      </c>
      <c r="G149" s="15">
        <f>SUM(G117:G148)</f>
        <v>2999060</v>
      </c>
      <c r="K149" s="15">
        <f>SUM(K117:K148)</f>
        <v>-299.90600000000001</v>
      </c>
      <c r="O149" s="15">
        <f>SUM(O117:O148)</f>
        <v>299.90600000000001</v>
      </c>
    </row>
    <row r="150" spans="1:20">
      <c r="A150" s="199" t="s">
        <v>83</v>
      </c>
      <c r="C150" s="13">
        <v>12440930.563737754</v>
      </c>
      <c r="G150" s="15"/>
      <c r="K150" s="15"/>
      <c r="O150" s="15"/>
    </row>
    <row r="151" spans="1:20">
      <c r="A151" s="199" t="s">
        <v>84</v>
      </c>
      <c r="C151" s="36">
        <v>0</v>
      </c>
      <c r="E151" s="179"/>
      <c r="G151" s="37">
        <v>0</v>
      </c>
      <c r="I151" s="113"/>
      <c r="K151" s="37"/>
      <c r="M151" s="113"/>
      <c r="O151" s="37"/>
    </row>
    <row r="152" spans="1:20">
      <c r="A152" s="199" t="s">
        <v>85</v>
      </c>
      <c r="C152" s="4">
        <v>8046</v>
      </c>
      <c r="K152" s="171"/>
      <c r="O152" s="171"/>
    </row>
    <row r="153" spans="1:20" ht="16.5" thickBot="1">
      <c r="A153" s="199" t="s">
        <v>86</v>
      </c>
      <c r="C153" s="38">
        <v>12440930.563737754</v>
      </c>
      <c r="E153" s="177"/>
      <c r="G153" s="26">
        <f>G151+G149</f>
        <v>2999060</v>
      </c>
      <c r="H153" s="20"/>
      <c r="I153" s="104"/>
      <c r="K153" s="26">
        <f>K151+K149</f>
        <v>-299.90600000000001</v>
      </c>
      <c r="L153" s="20"/>
      <c r="M153" s="104"/>
      <c r="O153" s="26">
        <f>O151+O149</f>
        <v>299.90600000000001</v>
      </c>
    </row>
    <row r="154" spans="1:20" ht="16.5" thickTop="1">
      <c r="C154" s="4"/>
      <c r="K154" s="171"/>
      <c r="O154" s="171"/>
    </row>
    <row r="155" spans="1:20">
      <c r="A155" s="198" t="s">
        <v>87</v>
      </c>
      <c r="C155" s="4"/>
      <c r="I155" s="105"/>
      <c r="J155" s="106"/>
      <c r="K155" s="171"/>
      <c r="M155" s="105"/>
      <c r="N155" s="106"/>
      <c r="O155" s="171"/>
    </row>
    <row r="156" spans="1:20">
      <c r="A156" s="199" t="s">
        <v>8</v>
      </c>
      <c r="C156" s="4">
        <v>3282</v>
      </c>
      <c r="E156" s="14">
        <v>70</v>
      </c>
      <c r="F156" s="97"/>
      <c r="G156" s="15">
        <f>ROUND(E156*$C156,0)</f>
        <v>229740</v>
      </c>
      <c r="K156" s="15"/>
      <c r="O156" s="15"/>
      <c r="Q156" s="76" t="s">
        <v>310</v>
      </c>
      <c r="R156" s="11"/>
      <c r="S156" s="138"/>
      <c r="T156" s="139"/>
    </row>
    <row r="157" spans="1:20">
      <c r="A157" s="199" t="s">
        <v>88</v>
      </c>
      <c r="C157" s="4">
        <v>5010201</v>
      </c>
      <c r="E157" s="14">
        <v>4.76</v>
      </c>
      <c r="F157" s="97"/>
      <c r="G157" s="15">
        <f>ROUND(E157*$C157,0)</f>
        <v>23848557</v>
      </c>
      <c r="K157" s="15"/>
      <c r="O157" s="15"/>
      <c r="Q157" s="70" t="s">
        <v>15</v>
      </c>
      <c r="R157" s="17">
        <f>O165+SUM(O441:O447)</f>
        <v>43861.264500000005</v>
      </c>
      <c r="S157" s="138"/>
      <c r="T157" s="139"/>
    </row>
    <row r="158" spans="1:20">
      <c r="A158" s="199" t="s">
        <v>89</v>
      </c>
      <c r="C158" s="4">
        <v>2097818</v>
      </c>
      <c r="E158" s="14">
        <v>15.56</v>
      </c>
      <c r="F158" s="97"/>
      <c r="G158" s="15">
        <f>ROUND(E158*$C158,0)</f>
        <v>32642048</v>
      </c>
      <c r="I158" s="31">
        <v>-5.9999999999999995E-4</v>
      </c>
      <c r="J158" s="97"/>
      <c r="K158" s="15">
        <f t="shared" ref="K158" si="69">$G158*I158</f>
        <v>-19585.228799999997</v>
      </c>
      <c r="M158" s="31">
        <f>$R$160</f>
        <v>2.9999999999999997E-4</v>
      </c>
      <c r="N158" s="97"/>
      <c r="O158" s="15">
        <f t="shared" ref="O158:O159" si="70">$G158*M158</f>
        <v>9792.6143999999986</v>
      </c>
      <c r="Q158" s="71" t="s">
        <v>17</v>
      </c>
      <c r="R158" s="18">
        <f>('Exhibit RMP(RMM-1) page 2'!K24+'Exhibit RMP(RMM-1) page 2'!K33*SUM('Exhibit RMP(RMM-2)'!G442:G443,'Exhibit RMP(RMM-2)'!G445:G447)/SUM('Exhibit RMP(RMM-2)'!G442:G443,'Exhibit RMP(RMM-2)'!G445:G447,'Exhibit RMP(RMM-2)'!G450:G454))*1000</f>
        <v>46208.424128774575</v>
      </c>
      <c r="S158" s="138">
        <f t="shared" ref="S158:S163" si="71">G158*I158-K158</f>
        <v>0</v>
      </c>
      <c r="T158" s="139">
        <f t="shared" ref="T158:T163" si="72">G158*M158-O158</f>
        <v>0</v>
      </c>
    </row>
    <row r="159" spans="1:20">
      <c r="A159" s="199" t="s">
        <v>90</v>
      </c>
      <c r="C159" s="4">
        <v>2761958</v>
      </c>
      <c r="E159" s="14">
        <v>11.19</v>
      </c>
      <c r="F159" s="97"/>
      <c r="G159" s="15">
        <f>ROUND(E159*$C159,0)</f>
        <v>30906310</v>
      </c>
      <c r="I159" s="31">
        <v>-5.9999999999999995E-4</v>
      </c>
      <c r="J159" s="97"/>
      <c r="K159" s="15">
        <f t="shared" ref="K159" si="73">$G159*I159</f>
        <v>-18543.786</v>
      </c>
      <c r="M159" s="31">
        <f>$R$160</f>
        <v>2.9999999999999997E-4</v>
      </c>
      <c r="N159" s="97"/>
      <c r="O159" s="15">
        <f t="shared" si="70"/>
        <v>9271.893</v>
      </c>
      <c r="Q159" s="72" t="s">
        <v>19</v>
      </c>
      <c r="R159" s="19">
        <f>R158-R157</f>
        <v>2347.1596287745706</v>
      </c>
      <c r="S159" s="138">
        <f t="shared" si="71"/>
        <v>0</v>
      </c>
      <c r="T159" s="139">
        <f t="shared" si="72"/>
        <v>0</v>
      </c>
    </row>
    <row r="160" spans="1:20">
      <c r="A160" s="199" t="s">
        <v>33</v>
      </c>
      <c r="C160" s="4">
        <v>2132830</v>
      </c>
      <c r="E160" s="14">
        <v>-1.1299999999999999</v>
      </c>
      <c r="F160" s="97"/>
      <c r="G160" s="15">
        <f>ROUND(E160*$C160,0)</f>
        <v>-2410098</v>
      </c>
      <c r="H160" s="20"/>
      <c r="I160" s="31"/>
      <c r="J160" s="97"/>
      <c r="K160" s="15"/>
      <c r="L160" s="20"/>
      <c r="M160" s="31"/>
      <c r="N160" s="97"/>
      <c r="O160" s="15"/>
      <c r="Q160" s="73" t="s">
        <v>22</v>
      </c>
      <c r="R160" s="74">
        <f>ROUND(R158/SUM(G158:G159,G161:G163,G442:G443,G445:G447),$R$12)</f>
        <v>2.9999999999999997E-4</v>
      </c>
      <c r="S160" s="138"/>
      <c r="T160" s="139"/>
    </row>
    <row r="161" spans="1:20">
      <c r="A161" s="199" t="s">
        <v>28</v>
      </c>
      <c r="C161" s="4">
        <v>260094535</v>
      </c>
      <c r="E161" s="114">
        <v>5.0473999999999997</v>
      </c>
      <c r="F161" s="99" t="s">
        <v>12</v>
      </c>
      <c r="G161" s="15">
        <f>ROUND(E161*$C161/100,0)</f>
        <v>13128012</v>
      </c>
      <c r="H161" s="20"/>
      <c r="I161" s="31">
        <v>-5.9999999999999995E-4</v>
      </c>
      <c r="J161" s="97"/>
      <c r="K161" s="15">
        <f t="shared" ref="K161:K163" si="74">$G161*I161</f>
        <v>-7876.8071999999993</v>
      </c>
      <c r="L161" s="20"/>
      <c r="M161" s="31">
        <f>$R$160</f>
        <v>2.9999999999999997E-4</v>
      </c>
      <c r="N161" s="97"/>
      <c r="O161" s="15">
        <f t="shared" ref="O161:O163" si="75">$G161*M161</f>
        <v>3938.4035999999996</v>
      </c>
      <c r="S161" s="138">
        <f t="shared" si="71"/>
        <v>0</v>
      </c>
      <c r="T161" s="139">
        <f t="shared" si="72"/>
        <v>0</v>
      </c>
    </row>
    <row r="162" spans="1:20">
      <c r="A162" s="199" t="s">
        <v>53</v>
      </c>
      <c r="C162" s="4">
        <v>625992212</v>
      </c>
      <c r="E162" s="114">
        <v>3.9510999999999998</v>
      </c>
      <c r="F162" s="99" t="s">
        <v>12</v>
      </c>
      <c r="G162" s="15">
        <f>ROUND(E162*$C162/100,0)</f>
        <v>24733578</v>
      </c>
      <c r="H162" s="20"/>
      <c r="I162" s="31">
        <v>-5.9999999999999995E-4</v>
      </c>
      <c r="J162" s="97"/>
      <c r="K162" s="15">
        <f t="shared" si="74"/>
        <v>-14840.146799999999</v>
      </c>
      <c r="L162" s="20"/>
      <c r="M162" s="31">
        <f>$R$160</f>
        <v>2.9999999999999997E-4</v>
      </c>
      <c r="N162" s="97"/>
      <c r="O162" s="15">
        <f t="shared" si="75"/>
        <v>7420.0733999999993</v>
      </c>
      <c r="S162" s="138">
        <f t="shared" si="71"/>
        <v>0</v>
      </c>
      <c r="T162" s="139">
        <f t="shared" si="72"/>
        <v>0</v>
      </c>
    </row>
    <row r="163" spans="1:20">
      <c r="A163" s="199" t="s">
        <v>91</v>
      </c>
      <c r="C163" s="4">
        <v>1300960578.5884075</v>
      </c>
      <c r="E163" s="114">
        <v>3.4001999999999999</v>
      </c>
      <c r="F163" s="99" t="s">
        <v>12</v>
      </c>
      <c r="G163" s="15">
        <f>ROUND(E163*$C163/100,0)</f>
        <v>44235262</v>
      </c>
      <c r="H163" s="20"/>
      <c r="I163" s="31">
        <v>-5.9999999999999995E-4</v>
      </c>
      <c r="J163" s="97"/>
      <c r="K163" s="15">
        <f t="shared" si="74"/>
        <v>-26541.157199999998</v>
      </c>
      <c r="L163" s="20"/>
      <c r="M163" s="31">
        <f>$R$160</f>
        <v>2.9999999999999997E-4</v>
      </c>
      <c r="N163" s="97"/>
      <c r="O163" s="15">
        <f t="shared" si="75"/>
        <v>13270.578599999999</v>
      </c>
      <c r="S163" s="138">
        <f t="shared" si="71"/>
        <v>0</v>
      </c>
      <c r="T163" s="139">
        <f t="shared" si="72"/>
        <v>0</v>
      </c>
    </row>
    <row r="164" spans="1:20">
      <c r="A164" s="199" t="s">
        <v>25</v>
      </c>
      <c r="C164" s="23">
        <v>0</v>
      </c>
      <c r="G164" s="24">
        <v>0</v>
      </c>
      <c r="H164" s="20"/>
      <c r="K164" s="24"/>
      <c r="L164" s="20"/>
      <c r="O164" s="24"/>
    </row>
    <row r="165" spans="1:20" ht="16.5" thickBot="1">
      <c r="A165" s="199" t="s">
        <v>26</v>
      </c>
      <c r="C165" s="29">
        <v>2187047325.5884075</v>
      </c>
      <c r="E165" s="178"/>
      <c r="G165" s="28">
        <f>SUM(G156:G164)</f>
        <v>167313409</v>
      </c>
      <c r="H165" s="20"/>
      <c r="I165" s="110"/>
      <c r="K165" s="28">
        <f>SUM(K156:K164)</f>
        <v>-87387.126000000004</v>
      </c>
      <c r="L165" s="20"/>
      <c r="M165" s="110"/>
      <c r="O165" s="28">
        <f>SUM(O156:O164)</f>
        <v>43693.563000000002</v>
      </c>
    </row>
    <row r="166" spans="1:20" ht="16.5" thickTop="1">
      <c r="H166" s="20"/>
      <c r="I166" s="105"/>
      <c r="J166" s="106"/>
      <c r="K166" s="171"/>
      <c r="L166" s="20"/>
      <c r="M166" s="105"/>
      <c r="N166" s="106"/>
      <c r="O166" s="171"/>
    </row>
    <row r="167" spans="1:20">
      <c r="A167" s="198" t="s">
        <v>92</v>
      </c>
      <c r="C167" s="4"/>
      <c r="K167" s="171"/>
      <c r="O167" s="171"/>
    </row>
    <row r="168" spans="1:20">
      <c r="A168" s="199" t="s">
        <v>8</v>
      </c>
      <c r="C168" s="4">
        <v>1791</v>
      </c>
      <c r="E168" s="14">
        <v>259</v>
      </c>
      <c r="F168" s="97"/>
      <c r="G168" s="15">
        <f>ROUND(E168*$C168,0)</f>
        <v>463869</v>
      </c>
      <c r="K168" s="15"/>
      <c r="O168" s="15"/>
      <c r="Q168" s="11" t="s">
        <v>332</v>
      </c>
      <c r="R168" s="12"/>
      <c r="S168" s="138"/>
      <c r="T168" s="139"/>
    </row>
    <row r="169" spans="1:20">
      <c r="A169" s="199" t="s">
        <v>88</v>
      </c>
      <c r="C169" s="4">
        <v>9053509</v>
      </c>
      <c r="E169" s="14">
        <v>2.2200000000000002</v>
      </c>
      <c r="F169" s="97"/>
      <c r="G169" s="15">
        <f>ROUND(E169*$C169,0)</f>
        <v>20098790</v>
      </c>
      <c r="I169" s="31"/>
      <c r="J169" s="97"/>
      <c r="K169" s="15"/>
      <c r="M169" s="31"/>
      <c r="N169" s="97"/>
      <c r="O169" s="15"/>
      <c r="Q169" s="70" t="s">
        <v>15</v>
      </c>
      <c r="R169" s="17">
        <f>O176+SUM(O450:O454)</f>
        <v>106810.5692</v>
      </c>
      <c r="S169" s="138"/>
      <c r="T169" s="139"/>
    </row>
    <row r="170" spans="1:20">
      <c r="A170" s="199" t="s">
        <v>89</v>
      </c>
      <c r="C170" s="4">
        <v>3715246</v>
      </c>
      <c r="E170" s="14">
        <v>13.96</v>
      </c>
      <c r="F170" s="97"/>
      <c r="G170" s="15">
        <f>ROUND(E170*$C170,0)</f>
        <v>51864834</v>
      </c>
      <c r="I170" s="31">
        <v>-8.0000000000000004E-4</v>
      </c>
      <c r="J170" s="97"/>
      <c r="K170" s="15">
        <f t="shared" ref="K170" si="76">$G170*I170</f>
        <v>-41491.867200000001</v>
      </c>
      <c r="M170" s="31">
        <f>$R$172</f>
        <v>4.0000000000000002E-4</v>
      </c>
      <c r="N170" s="97"/>
      <c r="O170" s="15">
        <f t="shared" ref="O170:O174" si="77">$G170*M170</f>
        <v>20745.9336</v>
      </c>
      <c r="Q170" s="71" t="s">
        <v>17</v>
      </c>
      <c r="R170" s="18">
        <f>('Exhibit RMP(RMM-1) page 2'!K25+'Exhibit RMP(RMM-1) page 2'!K33*SUM('Exhibit RMP(RMM-2)'!G450:G454)/SUM('Exhibit RMP(RMM-2)'!G442:G443,'Exhibit RMP(RMM-2)'!G445:G447,'Exhibit RMP(RMM-2)'!G450:G454))*1000</f>
        <v>112448.00335717067</v>
      </c>
      <c r="S170" s="138">
        <f t="shared" ref="S170:S174" si="78">G170*I170-K170</f>
        <v>0</v>
      </c>
      <c r="T170" s="139">
        <f t="shared" ref="T170:T174" si="79">G170*M170-O170</f>
        <v>0</v>
      </c>
    </row>
    <row r="171" spans="1:20">
      <c r="A171" s="199" t="s">
        <v>90</v>
      </c>
      <c r="C171" s="4">
        <v>5150021</v>
      </c>
      <c r="E171" s="14">
        <v>9.4700000000000006</v>
      </c>
      <c r="F171" s="97"/>
      <c r="G171" s="15">
        <f>ROUND(E171*$C171,0)</f>
        <v>48770699</v>
      </c>
      <c r="I171" s="31">
        <v>-8.0000000000000004E-4</v>
      </c>
      <c r="J171" s="97"/>
      <c r="K171" s="15">
        <f t="shared" ref="K171:K174" si="80">$G171*I171</f>
        <v>-39016.559200000003</v>
      </c>
      <c r="M171" s="31">
        <f>$R$172</f>
        <v>4.0000000000000002E-4</v>
      </c>
      <c r="N171" s="97"/>
      <c r="O171" s="15">
        <f t="shared" si="77"/>
        <v>19508.279600000002</v>
      </c>
      <c r="Q171" s="72" t="s">
        <v>19</v>
      </c>
      <c r="R171" s="19">
        <f>R170-R169</f>
        <v>5637.4341571706755</v>
      </c>
      <c r="S171" s="138">
        <f t="shared" si="78"/>
        <v>0</v>
      </c>
      <c r="T171" s="139">
        <f t="shared" si="79"/>
        <v>0</v>
      </c>
    </row>
    <row r="172" spans="1:20">
      <c r="A172" s="199" t="s">
        <v>93</v>
      </c>
      <c r="C172" s="4">
        <v>507349132</v>
      </c>
      <c r="E172" s="115">
        <v>4.6531000000000002</v>
      </c>
      <c r="F172" s="99" t="s">
        <v>12</v>
      </c>
      <c r="G172" s="15">
        <f>ROUND(E172*$C172/100,0)</f>
        <v>23607462</v>
      </c>
      <c r="I172" s="31">
        <v>-8.0000000000000004E-4</v>
      </c>
      <c r="J172" s="97"/>
      <c r="K172" s="15">
        <f t="shared" si="80"/>
        <v>-18885.9696</v>
      </c>
      <c r="M172" s="31">
        <f>$R$172</f>
        <v>4.0000000000000002E-4</v>
      </c>
      <c r="N172" s="97"/>
      <c r="O172" s="15">
        <f t="shared" si="77"/>
        <v>9442.9848000000002</v>
      </c>
      <c r="Q172" s="73" t="s">
        <v>22</v>
      </c>
      <c r="R172" s="80">
        <f>ROUND(R170/SUM(G170:G174,G450:G454),$R$12)+R175</f>
        <v>4.0000000000000002E-4</v>
      </c>
      <c r="S172" s="138">
        <f t="shared" si="78"/>
        <v>0</v>
      </c>
      <c r="T172" s="139">
        <f t="shared" si="79"/>
        <v>0</v>
      </c>
    </row>
    <row r="173" spans="1:20">
      <c r="A173" s="199" t="s">
        <v>94</v>
      </c>
      <c r="C173" s="4">
        <v>1382941034</v>
      </c>
      <c r="E173" s="98">
        <v>3.4988999999999999</v>
      </c>
      <c r="F173" s="99" t="s">
        <v>12</v>
      </c>
      <c r="G173" s="15">
        <f>ROUND(E173*$C173/100,0)</f>
        <v>48387724</v>
      </c>
      <c r="I173" s="31">
        <v>-8.0000000000000004E-4</v>
      </c>
      <c r="J173" s="97"/>
      <c r="K173" s="15">
        <f t="shared" si="80"/>
        <v>-38710.179199999999</v>
      </c>
      <c r="M173" s="31">
        <f>$R$172</f>
        <v>4.0000000000000002E-4</v>
      </c>
      <c r="N173" s="97"/>
      <c r="O173" s="15">
        <f t="shared" si="77"/>
        <v>19355.089599999999</v>
      </c>
      <c r="Q173" s="32" t="s">
        <v>46</v>
      </c>
      <c r="R173" s="33">
        <f>'Exhibit RMP(RMM-1) page 1'!S49</f>
        <v>489.6585474280572</v>
      </c>
      <c r="S173" s="138">
        <f t="shared" si="78"/>
        <v>0</v>
      </c>
      <c r="T173" s="139">
        <f t="shared" si="79"/>
        <v>0</v>
      </c>
    </row>
    <row r="174" spans="1:20">
      <c r="A174" s="199" t="s">
        <v>91</v>
      </c>
      <c r="C174" s="4">
        <v>3137145374.7653074</v>
      </c>
      <c r="E174" s="115">
        <v>2.9224999999999999</v>
      </c>
      <c r="F174" s="99" t="s">
        <v>12</v>
      </c>
      <c r="G174" s="15">
        <f>ROUND(E174*$C174/100,0)</f>
        <v>91683074</v>
      </c>
      <c r="I174" s="31">
        <v>-8.0000000000000004E-4</v>
      </c>
      <c r="J174" s="97"/>
      <c r="K174" s="15">
        <f t="shared" si="80"/>
        <v>-73346.459199999998</v>
      </c>
      <c r="M174" s="31">
        <f>$R$172</f>
        <v>4.0000000000000002E-4</v>
      </c>
      <c r="N174" s="97"/>
      <c r="O174" s="15">
        <f t="shared" si="77"/>
        <v>36673.229599999999</v>
      </c>
      <c r="Q174" s="32" t="s">
        <v>47</v>
      </c>
      <c r="R174" s="33">
        <f>'Exhibit RMP(RMM-1) page 2'!K49</f>
        <v>506.86373493759567</v>
      </c>
      <c r="S174" s="138">
        <f t="shared" si="78"/>
        <v>0</v>
      </c>
      <c r="T174" s="139">
        <f t="shared" si="79"/>
        <v>0</v>
      </c>
    </row>
    <row r="175" spans="1:20">
      <c r="A175" s="199" t="s">
        <v>25</v>
      </c>
      <c r="C175" s="23">
        <v>0</v>
      </c>
      <c r="G175" s="24">
        <v>0</v>
      </c>
      <c r="K175" s="24"/>
      <c r="O175" s="24"/>
      <c r="Q175" s="34" t="s">
        <v>27</v>
      </c>
      <c r="R175" s="39">
        <v>0</v>
      </c>
      <c r="S175" s="138"/>
      <c r="T175" s="139"/>
    </row>
    <row r="176" spans="1:20" ht="16.5" thickBot="1">
      <c r="A176" s="199" t="s">
        <v>26</v>
      </c>
      <c r="C176" s="29">
        <v>5027435540.7653065</v>
      </c>
      <c r="E176" s="178"/>
      <c r="G176" s="28">
        <f>SUM(G168:G175)</f>
        <v>284876452</v>
      </c>
      <c r="I176" s="110"/>
      <c r="K176" s="28">
        <f>SUM(K168:K175)</f>
        <v>-211451.0344</v>
      </c>
      <c r="M176" s="110"/>
      <c r="O176" s="28">
        <f>SUM(O168:O175)</f>
        <v>105725.5172</v>
      </c>
      <c r="S176" s="138"/>
      <c r="T176" s="139"/>
    </row>
    <row r="177" spans="1:20" ht="16.5" thickTop="1">
      <c r="C177" s="4"/>
      <c r="K177" s="171"/>
      <c r="O177" s="171"/>
    </row>
    <row r="178" spans="1:20">
      <c r="A178" s="198" t="s">
        <v>321</v>
      </c>
      <c r="C178" s="4"/>
      <c r="E178" s="30"/>
      <c r="F178" s="112"/>
      <c r="I178" s="105"/>
      <c r="J178" s="106"/>
      <c r="K178" s="171"/>
      <c r="M178" s="105"/>
      <c r="N178" s="106"/>
      <c r="O178" s="171"/>
    </row>
    <row r="179" spans="1:20">
      <c r="A179" s="199" t="s">
        <v>8</v>
      </c>
      <c r="C179" s="4">
        <v>108</v>
      </c>
      <c r="E179" s="14">
        <v>259</v>
      </c>
      <c r="F179" s="97"/>
      <c r="G179" s="15">
        <f>ROUND(E179*$C179,0)</f>
        <v>27972</v>
      </c>
      <c r="K179" s="15"/>
      <c r="O179" s="15"/>
      <c r="Q179" s="70" t="s">
        <v>15</v>
      </c>
      <c r="R179" s="17">
        <f>O184</f>
        <v>1371.325</v>
      </c>
      <c r="S179" s="138"/>
      <c r="T179" s="139"/>
    </row>
    <row r="180" spans="1:20">
      <c r="A180" s="199" t="s">
        <v>95</v>
      </c>
      <c r="C180" s="4">
        <v>235118</v>
      </c>
      <c r="E180" s="14">
        <v>2.2200000000000002</v>
      </c>
      <c r="F180" s="97"/>
      <c r="G180" s="15">
        <f>ROUND(E180*$C180,0)</f>
        <v>521962</v>
      </c>
      <c r="I180" s="103"/>
      <c r="J180" s="112"/>
      <c r="K180" s="15"/>
      <c r="M180" s="103"/>
      <c r="N180" s="112"/>
      <c r="O180" s="15"/>
      <c r="Q180" s="71" t="s">
        <v>17</v>
      </c>
      <c r="R180" s="18">
        <f>'Exhibit RMP(RMM-1) page 2'!K26*1000</f>
        <v>1283.5902356092392</v>
      </c>
      <c r="S180" s="138"/>
      <c r="T180" s="139"/>
    </row>
    <row r="181" spans="1:20">
      <c r="A181" s="199" t="s">
        <v>96</v>
      </c>
      <c r="C181" s="4">
        <v>23805248</v>
      </c>
      <c r="E181" s="109">
        <v>8.6029</v>
      </c>
      <c r="F181" s="99" t="s">
        <v>12</v>
      </c>
      <c r="G181" s="15">
        <f>ROUND(E181*$C181/100,0)</f>
        <v>2047942</v>
      </c>
      <c r="I181" s="31">
        <v>-8.9999999999999998E-4</v>
      </c>
      <c r="J181" s="99"/>
      <c r="K181" s="15">
        <f t="shared" ref="K181" si="81">$G181*I181</f>
        <v>-1843.1478</v>
      </c>
      <c r="M181" s="31">
        <f>$R$182</f>
        <v>5.0000000000000001E-4</v>
      </c>
      <c r="N181" s="99"/>
      <c r="O181" s="15">
        <f t="shared" ref="O181:O182" si="82">$G181*M181</f>
        <v>1023.971</v>
      </c>
      <c r="Q181" s="72" t="s">
        <v>19</v>
      </c>
      <c r="R181" s="19">
        <f>R180-R179</f>
        <v>-87.734764390760802</v>
      </c>
      <c r="S181" s="138">
        <f t="shared" ref="S181:S182" si="83">G181*I181-K181</f>
        <v>0</v>
      </c>
      <c r="T181" s="139">
        <f t="shared" ref="T181:T182" si="84">G181*M181-O181</f>
        <v>0</v>
      </c>
    </row>
    <row r="182" spans="1:20">
      <c r="A182" s="199" t="s">
        <v>91</v>
      </c>
      <c r="C182" s="4">
        <v>18785533.425473027</v>
      </c>
      <c r="E182" s="109">
        <v>3.6981000000000002</v>
      </c>
      <c r="F182" s="99" t="s">
        <v>12</v>
      </c>
      <c r="G182" s="15">
        <f>ROUND(E182*$C182/100,0)</f>
        <v>694708</v>
      </c>
      <c r="I182" s="31">
        <v>-8.9999999999999998E-4</v>
      </c>
      <c r="J182" s="99"/>
      <c r="K182" s="15">
        <f t="shared" ref="K182" si="85">$G182*I182</f>
        <v>-625.23720000000003</v>
      </c>
      <c r="M182" s="31">
        <f>$R$182</f>
        <v>5.0000000000000001E-4</v>
      </c>
      <c r="N182" s="99"/>
      <c r="O182" s="15">
        <f t="shared" si="82"/>
        <v>347.35399999999998</v>
      </c>
      <c r="Q182" s="73" t="s">
        <v>22</v>
      </c>
      <c r="R182" s="74">
        <f>ROUND(R180/SUM(G181:G182),$R$12)</f>
        <v>5.0000000000000001E-4</v>
      </c>
      <c r="S182" s="138">
        <f t="shared" si="83"/>
        <v>0</v>
      </c>
      <c r="T182" s="139">
        <f t="shared" si="84"/>
        <v>0</v>
      </c>
    </row>
    <row r="183" spans="1:20">
      <c r="A183" s="199" t="s">
        <v>25</v>
      </c>
      <c r="C183" s="23">
        <v>0</v>
      </c>
      <c r="G183" s="24">
        <v>0</v>
      </c>
      <c r="K183" s="24"/>
      <c r="O183" s="24"/>
      <c r="S183" s="138"/>
      <c r="T183" s="139"/>
    </row>
    <row r="184" spans="1:20" ht="16.5" thickBot="1">
      <c r="A184" s="199" t="s">
        <v>26</v>
      </c>
      <c r="C184" s="29">
        <v>42590781.425473027</v>
      </c>
      <c r="E184" s="178"/>
      <c r="G184" s="28">
        <f>SUM(G179:G183)</f>
        <v>3292584</v>
      </c>
      <c r="I184" s="110"/>
      <c r="K184" s="28">
        <f>SUM(K179:K183)</f>
        <v>-2468.3850000000002</v>
      </c>
      <c r="M184" s="110"/>
      <c r="O184" s="28">
        <f>SUM(O179:O183)</f>
        <v>1371.325</v>
      </c>
    </row>
    <row r="185" spans="1:20" ht="16.5" thickTop="1">
      <c r="C185" s="4"/>
      <c r="K185" s="171"/>
      <c r="O185" s="171"/>
    </row>
    <row r="186" spans="1:20">
      <c r="A186" s="198" t="s">
        <v>97</v>
      </c>
      <c r="K186" s="171"/>
      <c r="O186" s="171"/>
    </row>
    <row r="187" spans="1:20">
      <c r="A187" s="199" t="s">
        <v>98</v>
      </c>
      <c r="C187" s="4">
        <v>6</v>
      </c>
      <c r="E187" s="102">
        <v>125</v>
      </c>
      <c r="F187" s="20"/>
      <c r="G187" s="15">
        <f>ROUND(E187*$C187,0)</f>
        <v>750</v>
      </c>
      <c r="I187" s="103"/>
      <c r="J187" s="20"/>
      <c r="K187" s="15"/>
      <c r="M187" s="103"/>
      <c r="N187" s="20"/>
      <c r="O187" s="15"/>
      <c r="Q187" s="70" t="s">
        <v>15</v>
      </c>
      <c r="R187" s="17">
        <f>O200+O216</f>
        <v>4235.8181999999997</v>
      </c>
      <c r="S187" s="138"/>
      <c r="T187" s="139"/>
    </row>
    <row r="188" spans="1:20">
      <c r="A188" s="199" t="s">
        <v>99</v>
      </c>
      <c r="C188" s="4">
        <v>2778.3333333333335</v>
      </c>
      <c r="E188" s="102">
        <v>38</v>
      </c>
      <c r="F188" s="20"/>
      <c r="G188" s="15">
        <f>ROUND(E188*$C188,0)</f>
        <v>105577</v>
      </c>
      <c r="I188" s="103"/>
      <c r="J188" s="20"/>
      <c r="K188" s="15"/>
      <c r="M188" s="103"/>
      <c r="N188" s="20"/>
      <c r="O188" s="15"/>
      <c r="Q188" s="71" t="s">
        <v>17</v>
      </c>
      <c r="R188" s="18">
        <f>'Exhibit RMP(RMM-1) page 2'!K30*1000</f>
        <v>3977.5500431447172</v>
      </c>
      <c r="S188" s="138"/>
      <c r="T188" s="139"/>
    </row>
    <row r="189" spans="1:20">
      <c r="A189" s="199" t="s">
        <v>100</v>
      </c>
      <c r="C189" s="4">
        <v>12565</v>
      </c>
      <c r="E189" s="102">
        <v>14</v>
      </c>
      <c r="F189" s="20"/>
      <c r="G189" s="15">
        <f>ROUND(E189*$C189,0)</f>
        <v>175910</v>
      </c>
      <c r="I189" s="103"/>
      <c r="J189" s="20"/>
      <c r="K189" s="15"/>
      <c r="M189" s="103"/>
      <c r="N189" s="20"/>
      <c r="O189" s="15"/>
      <c r="Q189" s="72" t="s">
        <v>19</v>
      </c>
      <c r="R189" s="19">
        <f>R188-R187</f>
        <v>-258.26815685528254</v>
      </c>
      <c r="S189" s="138"/>
      <c r="T189" s="139"/>
    </row>
    <row r="190" spans="1:20">
      <c r="A190" s="199" t="s">
        <v>101</v>
      </c>
      <c r="C190" s="4">
        <v>323633</v>
      </c>
      <c r="E190" s="102">
        <v>7.33</v>
      </c>
      <c r="F190" s="20"/>
      <c r="G190" s="15">
        <f>ROUND(E190*$C190,0)</f>
        <v>2372230</v>
      </c>
      <c r="I190" s="103">
        <v>-5.0000000000000001E-4</v>
      </c>
      <c r="J190" s="20"/>
      <c r="K190" s="15">
        <f t="shared" ref="K190" si="86">$G190*I190</f>
        <v>-1186.115</v>
      </c>
      <c r="M190" s="103">
        <f>$R$190</f>
        <v>2.9999999999999997E-4</v>
      </c>
      <c r="N190" s="20"/>
      <c r="O190" s="15">
        <f t="shared" ref="O190" si="87">$G190*M190</f>
        <v>711.66899999999998</v>
      </c>
      <c r="Q190" s="73" t="s">
        <v>22</v>
      </c>
      <c r="R190" s="74">
        <f>ROUND(R188/SUM(G190,G192:G193,G197,G206,G208:G209,G213),$R$12)</f>
        <v>2.9999999999999997E-4</v>
      </c>
      <c r="S190" s="138">
        <f t="shared" ref="S190" si="88">G190*I190-K190</f>
        <v>0</v>
      </c>
      <c r="T190" s="139">
        <f t="shared" ref="T190" si="89">G190*M190-O190</f>
        <v>0</v>
      </c>
    </row>
    <row r="191" spans="1:20">
      <c r="A191" s="199" t="s">
        <v>33</v>
      </c>
      <c r="C191" s="4">
        <v>10067</v>
      </c>
      <c r="E191" s="102">
        <v>-2.0499999999999998</v>
      </c>
      <c r="F191" s="20"/>
      <c r="G191" s="15">
        <f>ROUND(E191*$C191,0)</f>
        <v>-20637</v>
      </c>
      <c r="I191" s="103"/>
      <c r="J191" s="20"/>
      <c r="K191" s="15"/>
      <c r="M191" s="103"/>
      <c r="N191" s="20"/>
      <c r="O191" s="15"/>
      <c r="S191" s="138"/>
      <c r="T191" s="139"/>
    </row>
    <row r="192" spans="1:20">
      <c r="A192" s="199" t="s">
        <v>102</v>
      </c>
      <c r="C192" s="4">
        <v>71130178</v>
      </c>
      <c r="E192" s="109">
        <v>7.2971000000000004</v>
      </c>
      <c r="F192" s="99" t="s">
        <v>12</v>
      </c>
      <c r="G192" s="15">
        <f>ROUND(E192*$C192/100,0)</f>
        <v>5190440</v>
      </c>
      <c r="I192" s="103">
        <v>-5.0000000000000001E-4</v>
      </c>
      <c r="J192" s="99"/>
      <c r="K192" s="15">
        <f t="shared" ref="K192:K193" si="90">$G192*I192</f>
        <v>-2595.2200000000003</v>
      </c>
      <c r="M192" s="103">
        <f>$R$190</f>
        <v>2.9999999999999997E-4</v>
      </c>
      <c r="N192" s="99"/>
      <c r="O192" s="15">
        <f t="shared" ref="O192:O193" si="91">$G192*M192</f>
        <v>1557.1319999999998</v>
      </c>
      <c r="S192" s="138">
        <f t="shared" ref="S192:S193" si="92">G192*I192-K192</f>
        <v>0</v>
      </c>
      <c r="T192" s="139">
        <f t="shared" ref="T192:T193" si="93">G192*M192-O192</f>
        <v>0</v>
      </c>
    </row>
    <row r="193" spans="1:20">
      <c r="A193" s="199" t="s">
        <v>103</v>
      </c>
      <c r="C193" s="23">
        <v>51830436</v>
      </c>
      <c r="E193" s="109">
        <v>5.3936000000000002</v>
      </c>
      <c r="F193" s="99" t="s">
        <v>12</v>
      </c>
      <c r="G193" s="24">
        <f>ROUND(E193*$C193/100,0)</f>
        <v>2795526</v>
      </c>
      <c r="I193" s="103">
        <v>-5.0000000000000001E-4</v>
      </c>
      <c r="J193" s="99"/>
      <c r="K193" s="24">
        <f t="shared" si="90"/>
        <v>-1397.7629999999999</v>
      </c>
      <c r="M193" s="103">
        <f>$R$190</f>
        <v>2.9999999999999997E-4</v>
      </c>
      <c r="N193" s="99"/>
      <c r="O193" s="24">
        <f t="shared" si="91"/>
        <v>838.65779999999995</v>
      </c>
      <c r="S193" s="138">
        <f t="shared" si="92"/>
        <v>0</v>
      </c>
      <c r="T193" s="139">
        <f t="shared" si="93"/>
        <v>0</v>
      </c>
    </row>
    <row r="194" spans="1:20">
      <c r="A194" s="199" t="s">
        <v>104</v>
      </c>
      <c r="C194" s="40">
        <v>122960614</v>
      </c>
      <c r="E194" s="170"/>
      <c r="G194" s="24">
        <f>SUM(G187:G193)</f>
        <v>10619796</v>
      </c>
      <c r="I194" s="124"/>
      <c r="K194" s="24">
        <f>SUM(K187:K193)</f>
        <v>-5179.098</v>
      </c>
      <c r="M194" s="124"/>
      <c r="O194" s="24">
        <f>SUM(O187:O193)</f>
        <v>3107.4587999999999</v>
      </c>
      <c r="S194" s="138"/>
      <c r="T194" s="139"/>
    </row>
    <row r="195" spans="1:20">
      <c r="A195" s="199" t="s">
        <v>105</v>
      </c>
      <c r="C195" s="4"/>
      <c r="I195" s="124"/>
      <c r="K195" s="171"/>
      <c r="M195" s="124"/>
      <c r="O195" s="171"/>
      <c r="S195" s="138"/>
      <c r="T195" s="139"/>
    </row>
    <row r="196" spans="1:20">
      <c r="A196" s="199" t="s">
        <v>367</v>
      </c>
      <c r="C196" s="16">
        <v>5886</v>
      </c>
      <c r="E196" s="20">
        <v>14</v>
      </c>
      <c r="F196" s="20"/>
      <c r="G196" s="21">
        <f>ROUND(E196*$C196,0)</f>
        <v>82404</v>
      </c>
      <c r="I196" s="118"/>
      <c r="J196" s="20"/>
      <c r="K196" s="21"/>
      <c r="M196" s="118"/>
      <c r="N196" s="20"/>
      <c r="O196" s="21"/>
      <c r="S196" s="138"/>
      <c r="T196" s="139"/>
    </row>
    <row r="197" spans="1:20">
      <c r="A197" s="199" t="s">
        <v>106</v>
      </c>
      <c r="C197" s="23">
        <v>50172778</v>
      </c>
      <c r="E197" s="109">
        <v>4.9983000000000004</v>
      </c>
      <c r="F197" s="99" t="s">
        <v>12</v>
      </c>
      <c r="G197" s="24">
        <f>ROUND(E197*$C197/100,0)</f>
        <v>2507786</v>
      </c>
      <c r="I197" s="103">
        <v>-5.0000000000000001E-4</v>
      </c>
      <c r="J197" s="99"/>
      <c r="K197" s="24">
        <f t="shared" ref="K197" si="94">$G197*I197</f>
        <v>-1253.893</v>
      </c>
      <c r="M197" s="103">
        <f>$R$190</f>
        <v>2.9999999999999997E-4</v>
      </c>
      <c r="N197" s="99"/>
      <c r="O197" s="24">
        <f t="shared" ref="O197" si="95">$G197*M197</f>
        <v>752.33579999999995</v>
      </c>
      <c r="S197" s="138">
        <f t="shared" ref="S197" si="96">G197*I197-K197</f>
        <v>0</v>
      </c>
      <c r="T197" s="139">
        <f t="shared" ref="T197" si="97">G197*M197-O197</f>
        <v>0</v>
      </c>
    </row>
    <row r="198" spans="1:20">
      <c r="A198" s="199" t="s">
        <v>107</v>
      </c>
      <c r="C198" s="23">
        <v>50172778</v>
      </c>
      <c r="E198" s="180"/>
      <c r="G198" s="24">
        <f>G196+G197</f>
        <v>2590190</v>
      </c>
      <c r="I198" s="124"/>
      <c r="K198" s="24">
        <f>K196+K197</f>
        <v>-1253.893</v>
      </c>
      <c r="M198" s="124"/>
      <c r="O198" s="24">
        <f>O196+O197</f>
        <v>752.33579999999995</v>
      </c>
    </row>
    <row r="199" spans="1:20">
      <c r="A199" s="199" t="s">
        <v>25</v>
      </c>
      <c r="C199" s="23">
        <v>0</v>
      </c>
      <c r="G199" s="24">
        <v>0</v>
      </c>
      <c r="I199" s="124"/>
      <c r="K199" s="24"/>
      <c r="M199" s="124"/>
      <c r="O199" s="24"/>
    </row>
    <row r="200" spans="1:20" ht="16.5" thickBot="1">
      <c r="A200" s="199" t="s">
        <v>108</v>
      </c>
      <c r="C200" s="29">
        <v>173133392</v>
      </c>
      <c r="E200" s="178"/>
      <c r="G200" s="28">
        <f>G198+G194+G199</f>
        <v>13209986</v>
      </c>
      <c r="I200" s="110"/>
      <c r="K200" s="28">
        <f>K198+K194+K199</f>
        <v>-6432.991</v>
      </c>
      <c r="M200" s="110"/>
      <c r="O200" s="28">
        <f>O198+O194+O199</f>
        <v>3859.7945999999997</v>
      </c>
    </row>
    <row r="201" spans="1:20" ht="16.5" thickTop="1">
      <c r="C201" s="4"/>
      <c r="I201" s="105"/>
      <c r="J201" s="106"/>
      <c r="K201" s="171"/>
      <c r="M201" s="105"/>
      <c r="N201" s="106"/>
      <c r="O201" s="171"/>
    </row>
    <row r="202" spans="1:20">
      <c r="A202" s="198" t="s">
        <v>109</v>
      </c>
      <c r="C202" s="4"/>
      <c r="K202" s="171"/>
      <c r="O202" s="171"/>
    </row>
    <row r="203" spans="1:20">
      <c r="A203" s="199" t="s">
        <v>98</v>
      </c>
      <c r="C203" s="4">
        <v>5</v>
      </c>
      <c r="E203" s="102">
        <v>125</v>
      </c>
      <c r="F203" s="20"/>
      <c r="G203" s="15">
        <f>ROUND(E203*$C203,0)</f>
        <v>625</v>
      </c>
      <c r="K203" s="15"/>
      <c r="O203" s="15"/>
    </row>
    <row r="204" spans="1:20">
      <c r="A204" s="199" t="s">
        <v>99</v>
      </c>
      <c r="C204" s="16">
        <v>256</v>
      </c>
      <c r="E204" s="102">
        <v>38</v>
      </c>
      <c r="F204" s="20"/>
      <c r="G204" s="15">
        <f>ROUND(E204*$C204,0)</f>
        <v>9728</v>
      </c>
      <c r="I204" s="103"/>
      <c r="J204" s="20"/>
      <c r="K204" s="15"/>
      <c r="M204" s="103"/>
      <c r="N204" s="20"/>
      <c r="O204" s="15"/>
    </row>
    <row r="205" spans="1:20">
      <c r="A205" s="199" t="s">
        <v>110</v>
      </c>
      <c r="C205" s="16">
        <v>1143</v>
      </c>
      <c r="E205" s="102">
        <v>14</v>
      </c>
      <c r="F205" s="20"/>
      <c r="G205" s="15">
        <f>ROUND(E205*$C205,0)</f>
        <v>16002</v>
      </c>
      <c r="I205" s="103"/>
      <c r="J205" s="20"/>
      <c r="K205" s="15"/>
      <c r="M205" s="103"/>
      <c r="N205" s="20"/>
      <c r="O205" s="15"/>
    </row>
    <row r="206" spans="1:20">
      <c r="A206" s="199" t="s">
        <v>101</v>
      </c>
      <c r="C206" s="16">
        <v>37541</v>
      </c>
      <c r="E206" s="102">
        <v>7.33</v>
      </c>
      <c r="F206" s="20"/>
      <c r="G206" s="15">
        <f>ROUND(E206*$C206,0)</f>
        <v>275176</v>
      </c>
      <c r="I206" s="103">
        <v>-5.0000000000000001E-4</v>
      </c>
      <c r="J206" s="20"/>
      <c r="K206" s="15">
        <f t="shared" ref="K206" si="98">$G206*I206</f>
        <v>-137.58799999999999</v>
      </c>
      <c r="M206" s="103">
        <f>$R$190</f>
        <v>2.9999999999999997E-4</v>
      </c>
      <c r="N206" s="20"/>
      <c r="O206" s="15">
        <f t="shared" ref="O206" si="99">$G206*M206</f>
        <v>82.552799999999991</v>
      </c>
      <c r="S206" s="138">
        <f t="shared" ref="S206:S209" si="100">G206*I206-K206</f>
        <v>0</v>
      </c>
      <c r="T206" s="139">
        <f t="shared" ref="T206:T209" si="101">G206*M206-O206</f>
        <v>0</v>
      </c>
    </row>
    <row r="207" spans="1:20">
      <c r="A207" s="199" t="s">
        <v>111</v>
      </c>
      <c r="C207" s="16">
        <v>1037</v>
      </c>
      <c r="E207" s="102">
        <v>-2.0499999999999998</v>
      </c>
      <c r="F207" s="20"/>
      <c r="G207" s="15">
        <f>ROUND(E207*$C207,0)</f>
        <v>-2126</v>
      </c>
      <c r="I207" s="103"/>
      <c r="J207" s="20"/>
      <c r="K207" s="15"/>
      <c r="M207" s="103"/>
      <c r="N207" s="20"/>
      <c r="O207" s="15"/>
      <c r="S207" s="138"/>
      <c r="T207" s="139"/>
    </row>
    <row r="208" spans="1:20">
      <c r="A208" s="199" t="s">
        <v>96</v>
      </c>
      <c r="C208" s="16">
        <v>2262299</v>
      </c>
      <c r="E208" s="109">
        <v>14.416399999999999</v>
      </c>
      <c r="F208" s="99" t="s">
        <v>12</v>
      </c>
      <c r="G208" s="15">
        <f>ROUND(E208*$C208/100,0)</f>
        <v>326142</v>
      </c>
      <c r="I208" s="103">
        <v>-5.0000000000000001E-4</v>
      </c>
      <c r="J208" s="99"/>
      <c r="K208" s="15">
        <f t="shared" ref="K208:K209" si="102">$G208*I208</f>
        <v>-163.071</v>
      </c>
      <c r="M208" s="103">
        <f>$R$190</f>
        <v>2.9999999999999997E-4</v>
      </c>
      <c r="N208" s="99"/>
      <c r="O208" s="15">
        <f t="shared" ref="O208:O209" si="103">$G208*M208</f>
        <v>97.84259999999999</v>
      </c>
      <c r="S208" s="138">
        <f t="shared" si="100"/>
        <v>0</v>
      </c>
      <c r="T208" s="139">
        <f t="shared" si="101"/>
        <v>0</v>
      </c>
    </row>
    <row r="209" spans="1:20">
      <c r="A209" s="199" t="s">
        <v>91</v>
      </c>
      <c r="C209" s="23">
        <v>8574215</v>
      </c>
      <c r="E209" s="30">
        <v>4.1542000000000003</v>
      </c>
      <c r="F209" s="99" t="s">
        <v>12</v>
      </c>
      <c r="G209" s="24">
        <f>ROUND(E209*$C209/100,0)</f>
        <v>356190</v>
      </c>
      <c r="I209" s="103">
        <v>-5.0000000000000001E-4</v>
      </c>
      <c r="J209" s="99"/>
      <c r="K209" s="24">
        <f t="shared" si="102"/>
        <v>-178.095</v>
      </c>
      <c r="M209" s="103">
        <f>$R$190</f>
        <v>2.9999999999999997E-4</v>
      </c>
      <c r="N209" s="99"/>
      <c r="O209" s="24">
        <f t="shared" si="103"/>
        <v>106.85699999999999</v>
      </c>
      <c r="S209" s="138">
        <f t="shared" si="100"/>
        <v>0</v>
      </c>
      <c r="T209" s="139">
        <f t="shared" si="101"/>
        <v>0</v>
      </c>
    </row>
    <row r="210" spans="1:20">
      <c r="A210" s="199" t="s">
        <v>104</v>
      </c>
      <c r="C210" s="23">
        <v>10836514</v>
      </c>
      <c r="E210" s="170"/>
      <c r="G210" s="24">
        <f>SUM(G203:G209)</f>
        <v>981737</v>
      </c>
      <c r="I210" s="124"/>
      <c r="K210" s="24">
        <f>SUM(K203:K209)</f>
        <v>-478.75400000000002</v>
      </c>
      <c r="M210" s="124"/>
      <c r="O210" s="24">
        <f>SUM(O203:O209)</f>
        <v>287.25239999999997</v>
      </c>
    </row>
    <row r="211" spans="1:20">
      <c r="A211" s="199" t="s">
        <v>105</v>
      </c>
      <c r="C211" s="4"/>
      <c r="E211" s="170"/>
      <c r="I211" s="124"/>
      <c r="K211" s="171"/>
      <c r="M211" s="124"/>
      <c r="O211" s="171"/>
    </row>
    <row r="212" spans="1:20">
      <c r="A212" s="199" t="s">
        <v>367</v>
      </c>
      <c r="C212" s="16">
        <v>570</v>
      </c>
      <c r="E212" s="20">
        <v>14</v>
      </c>
      <c r="F212" s="20"/>
      <c r="G212" s="21">
        <f>ROUND(E212*$C212,0)</f>
        <v>7980</v>
      </c>
      <c r="I212" s="118"/>
      <c r="J212" s="20"/>
      <c r="K212" s="21"/>
      <c r="M212" s="118"/>
      <c r="N212" s="20"/>
      <c r="O212" s="21"/>
    </row>
    <row r="213" spans="1:20">
      <c r="A213" s="199" t="s">
        <v>106</v>
      </c>
      <c r="C213" s="23">
        <v>5920094</v>
      </c>
      <c r="E213" s="112">
        <v>4.9983000000000004</v>
      </c>
      <c r="F213" s="99" t="s">
        <v>12</v>
      </c>
      <c r="G213" s="24">
        <f>ROUND(E213*$C213/100,0)</f>
        <v>295904</v>
      </c>
      <c r="I213" s="103">
        <v>-5.0000000000000001E-4</v>
      </c>
      <c r="J213" s="99"/>
      <c r="K213" s="24">
        <f t="shared" ref="K213" si="104">$G213*I213</f>
        <v>-147.952</v>
      </c>
      <c r="M213" s="103">
        <f>$R$190</f>
        <v>2.9999999999999997E-4</v>
      </c>
      <c r="N213" s="99"/>
      <c r="O213" s="24">
        <f t="shared" ref="O213" si="105">$G213*M213</f>
        <v>88.771199999999993</v>
      </c>
      <c r="S213" s="138">
        <f t="shared" ref="S213" si="106">G213*I213-K213</f>
        <v>0</v>
      </c>
      <c r="T213" s="139">
        <f t="shared" ref="T213" si="107">G213*M213-O213</f>
        <v>0</v>
      </c>
    </row>
    <row r="214" spans="1:20">
      <c r="A214" s="199" t="s">
        <v>107</v>
      </c>
      <c r="C214" s="23">
        <v>5920094</v>
      </c>
      <c r="E214" s="170"/>
      <c r="G214" s="24">
        <f>G212+G213</f>
        <v>303884</v>
      </c>
      <c r="I214" s="124"/>
      <c r="K214" s="24">
        <f>K212+K213</f>
        <v>-147.952</v>
      </c>
      <c r="M214" s="124"/>
      <c r="O214" s="24">
        <f>O212+O213</f>
        <v>88.771199999999993</v>
      </c>
    </row>
    <row r="215" spans="1:20">
      <c r="A215" s="199" t="s">
        <v>25</v>
      </c>
      <c r="C215" s="23">
        <v>0</v>
      </c>
      <c r="E215" s="170"/>
      <c r="G215" s="24">
        <v>0</v>
      </c>
      <c r="I215" s="124"/>
      <c r="K215" s="24"/>
      <c r="M215" s="124"/>
      <c r="O215" s="24"/>
    </row>
    <row r="216" spans="1:20" ht="16.5" thickBot="1">
      <c r="A216" s="199" t="s">
        <v>112</v>
      </c>
      <c r="C216" s="29">
        <v>16756608</v>
      </c>
      <c r="E216" s="178"/>
      <c r="G216" s="28">
        <f>G214+G210+G215</f>
        <v>1285621</v>
      </c>
      <c r="I216" s="110"/>
      <c r="K216" s="28">
        <f>K214+K210+K215</f>
        <v>-626.70600000000002</v>
      </c>
      <c r="M216" s="110"/>
      <c r="O216" s="28">
        <f>O214+O210+O215</f>
        <v>376.02359999999999</v>
      </c>
    </row>
    <row r="217" spans="1:20" ht="16.5" thickTop="1">
      <c r="C217" s="4"/>
      <c r="K217" s="171"/>
      <c r="O217" s="171"/>
    </row>
    <row r="218" spans="1:20">
      <c r="A218" s="198" t="s">
        <v>113</v>
      </c>
      <c r="C218" s="4"/>
      <c r="I218" s="105"/>
      <c r="J218" s="106"/>
      <c r="K218" s="171"/>
      <c r="M218" s="105"/>
      <c r="N218" s="106"/>
      <c r="O218" s="171"/>
    </row>
    <row r="219" spans="1:20">
      <c r="A219" s="200" t="s">
        <v>322</v>
      </c>
      <c r="C219" s="16"/>
      <c r="E219" s="97"/>
      <c r="F219" s="97"/>
      <c r="G219" s="21"/>
      <c r="K219" s="21"/>
      <c r="O219" s="21"/>
    </row>
    <row r="220" spans="1:20">
      <c r="A220" s="199" t="s">
        <v>115</v>
      </c>
      <c r="C220" s="4">
        <v>34757</v>
      </c>
      <c r="E220" s="14">
        <v>11.8</v>
      </c>
      <c r="F220" s="97"/>
      <c r="G220" s="15">
        <f t="shared" ref="G220:G234" si="108">ROUND(C220*E220,0)</f>
        <v>410133</v>
      </c>
      <c r="I220" s="31">
        <v>-1E-4</v>
      </c>
      <c r="J220" s="97"/>
      <c r="K220" s="15">
        <f t="shared" ref="K220:K234" si="109">$G220*I220</f>
        <v>-41.013300000000001</v>
      </c>
      <c r="M220" s="31">
        <f t="shared" ref="M220:M234" si="110">$R$121</f>
        <v>1E-4</v>
      </c>
      <c r="N220" s="97"/>
      <c r="O220" s="15">
        <f t="shared" ref="O220:O234" si="111">$G220*M220</f>
        <v>41.013300000000001</v>
      </c>
      <c r="S220" s="138">
        <f t="shared" ref="S220:S263" si="112">G220*I220-K220</f>
        <v>0</v>
      </c>
      <c r="T220" s="139">
        <f t="shared" ref="T220:T263" si="113">G220*M220-O220</f>
        <v>0</v>
      </c>
    </row>
    <row r="221" spans="1:20" s="166" customFormat="1">
      <c r="A221" s="199" t="s">
        <v>116</v>
      </c>
      <c r="B221" s="171"/>
      <c r="C221" s="4">
        <v>218738</v>
      </c>
      <c r="D221" s="170"/>
      <c r="E221" s="14">
        <v>12.78</v>
      </c>
      <c r="F221" s="97"/>
      <c r="G221" s="15">
        <f t="shared" si="108"/>
        <v>2795472</v>
      </c>
      <c r="H221" s="5"/>
      <c r="I221" s="31">
        <v>-1E-4</v>
      </c>
      <c r="J221" s="97"/>
      <c r="K221" s="15">
        <f t="shared" si="109"/>
        <v>-279.54720000000003</v>
      </c>
      <c r="L221" s="5"/>
      <c r="M221" s="31">
        <f t="shared" si="110"/>
        <v>1E-4</v>
      </c>
      <c r="N221" s="97"/>
      <c r="O221" s="15">
        <f t="shared" si="111"/>
        <v>279.54720000000003</v>
      </c>
      <c r="S221" s="138">
        <f t="shared" si="112"/>
        <v>0</v>
      </c>
      <c r="T221" s="139">
        <f t="shared" si="113"/>
        <v>0</v>
      </c>
    </row>
    <row r="222" spans="1:20" s="166" customFormat="1">
      <c r="A222" s="199" t="s">
        <v>117</v>
      </c>
      <c r="B222" s="171"/>
      <c r="C222" s="4">
        <v>132</v>
      </c>
      <c r="D222" s="170"/>
      <c r="E222" s="14">
        <v>11.5</v>
      </c>
      <c r="F222" s="97"/>
      <c r="G222" s="15">
        <f t="shared" si="108"/>
        <v>1518</v>
      </c>
      <c r="H222" s="5"/>
      <c r="I222" s="31">
        <v>-1E-4</v>
      </c>
      <c r="J222" s="97"/>
      <c r="K222" s="15">
        <f t="shared" si="109"/>
        <v>-0.15180000000000002</v>
      </c>
      <c r="L222" s="5"/>
      <c r="M222" s="31">
        <f t="shared" si="110"/>
        <v>1E-4</v>
      </c>
      <c r="N222" s="97"/>
      <c r="O222" s="15">
        <f t="shared" si="111"/>
        <v>0.15180000000000002</v>
      </c>
      <c r="S222" s="138">
        <f t="shared" si="112"/>
        <v>0</v>
      </c>
      <c r="T222" s="139">
        <f t="shared" si="113"/>
        <v>0</v>
      </c>
    </row>
    <row r="223" spans="1:20" s="166" customFormat="1">
      <c r="A223" s="199" t="s">
        <v>118</v>
      </c>
      <c r="B223" s="171"/>
      <c r="C223" s="4">
        <v>409</v>
      </c>
      <c r="D223" s="170"/>
      <c r="E223" s="14">
        <v>46.54</v>
      </c>
      <c r="F223" s="97"/>
      <c r="G223" s="15">
        <f t="shared" si="108"/>
        <v>19035</v>
      </c>
      <c r="H223" s="5"/>
      <c r="I223" s="31">
        <v>-1E-4</v>
      </c>
      <c r="J223" s="97"/>
      <c r="K223" s="15">
        <f t="shared" si="109"/>
        <v>-1.9035000000000002</v>
      </c>
      <c r="L223" s="5"/>
      <c r="M223" s="31">
        <f t="shared" si="110"/>
        <v>1E-4</v>
      </c>
      <c r="N223" s="97"/>
      <c r="O223" s="15">
        <f t="shared" si="111"/>
        <v>1.9035000000000002</v>
      </c>
      <c r="S223" s="138">
        <f t="shared" si="112"/>
        <v>0</v>
      </c>
      <c r="T223" s="139">
        <f t="shared" si="113"/>
        <v>0</v>
      </c>
    </row>
    <row r="224" spans="1:20" s="166" customFormat="1">
      <c r="A224" s="199" t="s">
        <v>119</v>
      </c>
      <c r="B224" s="171"/>
      <c r="C224" s="4">
        <v>60</v>
      </c>
      <c r="D224" s="170"/>
      <c r="E224" s="14">
        <v>38.049999999999997</v>
      </c>
      <c r="F224" s="97"/>
      <c r="G224" s="15">
        <f t="shared" si="108"/>
        <v>2283</v>
      </c>
      <c r="H224" s="5"/>
      <c r="I224" s="31">
        <v>-1E-4</v>
      </c>
      <c r="J224" s="97"/>
      <c r="K224" s="15">
        <f t="shared" si="109"/>
        <v>-0.2283</v>
      </c>
      <c r="L224" s="5"/>
      <c r="M224" s="31">
        <f t="shared" si="110"/>
        <v>1E-4</v>
      </c>
      <c r="N224" s="97"/>
      <c r="O224" s="15">
        <f t="shared" si="111"/>
        <v>0.2283</v>
      </c>
      <c r="S224" s="138">
        <f t="shared" si="112"/>
        <v>0</v>
      </c>
      <c r="T224" s="139">
        <f t="shared" si="113"/>
        <v>0</v>
      </c>
    </row>
    <row r="225" spans="1:20" s="166" customFormat="1">
      <c r="A225" s="199" t="s">
        <v>120</v>
      </c>
      <c r="B225" s="171"/>
      <c r="C225" s="4">
        <v>21158</v>
      </c>
      <c r="D225" s="170"/>
      <c r="E225" s="14">
        <v>16.940000000000001</v>
      </c>
      <c r="F225" s="97"/>
      <c r="G225" s="15">
        <f t="shared" si="108"/>
        <v>358417</v>
      </c>
      <c r="H225" s="5"/>
      <c r="I225" s="31">
        <v>-1E-4</v>
      </c>
      <c r="J225" s="97"/>
      <c r="K225" s="15">
        <f t="shared" si="109"/>
        <v>-35.841700000000003</v>
      </c>
      <c r="L225" s="5"/>
      <c r="M225" s="31">
        <f t="shared" si="110"/>
        <v>1E-4</v>
      </c>
      <c r="N225" s="97"/>
      <c r="O225" s="15">
        <f t="shared" si="111"/>
        <v>35.841700000000003</v>
      </c>
      <c r="S225" s="138">
        <f t="shared" si="112"/>
        <v>0</v>
      </c>
      <c r="T225" s="139">
        <f t="shared" si="113"/>
        <v>0</v>
      </c>
    </row>
    <row r="226" spans="1:20" s="166" customFormat="1">
      <c r="A226" s="199" t="s">
        <v>121</v>
      </c>
      <c r="B226" s="171"/>
      <c r="C226" s="4">
        <v>96</v>
      </c>
      <c r="D226" s="170"/>
      <c r="E226" s="14">
        <v>15.25</v>
      </c>
      <c r="F226" s="97"/>
      <c r="G226" s="15">
        <f t="shared" si="108"/>
        <v>1464</v>
      </c>
      <c r="H226" s="5"/>
      <c r="I226" s="31">
        <v>-1E-4</v>
      </c>
      <c r="J226" s="97"/>
      <c r="K226" s="15">
        <f t="shared" si="109"/>
        <v>-0.1464</v>
      </c>
      <c r="L226" s="5"/>
      <c r="M226" s="31">
        <f t="shared" si="110"/>
        <v>1E-4</v>
      </c>
      <c r="N226" s="97"/>
      <c r="O226" s="15">
        <f t="shared" si="111"/>
        <v>0.1464</v>
      </c>
      <c r="S226" s="138">
        <f t="shared" si="112"/>
        <v>0</v>
      </c>
      <c r="T226" s="139">
        <f t="shared" si="113"/>
        <v>0</v>
      </c>
    </row>
    <row r="227" spans="1:20" s="166" customFormat="1">
      <c r="A227" s="199" t="s">
        <v>122</v>
      </c>
      <c r="B227" s="171"/>
      <c r="C227" s="4">
        <v>2421</v>
      </c>
      <c r="D227" s="170"/>
      <c r="E227" s="14">
        <v>47.83</v>
      </c>
      <c r="F227" s="97"/>
      <c r="G227" s="15">
        <f t="shared" si="108"/>
        <v>115796</v>
      </c>
      <c r="H227" s="5"/>
      <c r="I227" s="31">
        <v>-1E-4</v>
      </c>
      <c r="J227" s="97"/>
      <c r="K227" s="15">
        <f t="shared" si="109"/>
        <v>-11.579600000000001</v>
      </c>
      <c r="L227" s="5"/>
      <c r="M227" s="31">
        <f t="shared" si="110"/>
        <v>1E-4</v>
      </c>
      <c r="N227" s="97"/>
      <c r="O227" s="15">
        <f t="shared" si="111"/>
        <v>11.579600000000001</v>
      </c>
      <c r="S227" s="138">
        <f t="shared" si="112"/>
        <v>0</v>
      </c>
      <c r="T227" s="139">
        <f t="shared" si="113"/>
        <v>0</v>
      </c>
    </row>
    <row r="228" spans="1:20" s="166" customFormat="1">
      <c r="A228" s="199" t="s">
        <v>123</v>
      </c>
      <c r="B228" s="171"/>
      <c r="C228" s="4">
        <v>886</v>
      </c>
      <c r="D228" s="170"/>
      <c r="E228" s="14">
        <v>39.340000000000003</v>
      </c>
      <c r="F228" s="97"/>
      <c r="G228" s="15">
        <f t="shared" si="108"/>
        <v>34855</v>
      </c>
      <c r="H228" s="5"/>
      <c r="I228" s="31">
        <v>-1E-4</v>
      </c>
      <c r="J228" s="97"/>
      <c r="K228" s="15">
        <f t="shared" si="109"/>
        <v>-3.4855</v>
      </c>
      <c r="L228" s="5"/>
      <c r="M228" s="31">
        <f t="shared" si="110"/>
        <v>1E-4</v>
      </c>
      <c r="N228" s="97"/>
      <c r="O228" s="15">
        <f t="shared" si="111"/>
        <v>3.4855</v>
      </c>
      <c r="S228" s="138">
        <f t="shared" si="112"/>
        <v>0</v>
      </c>
      <c r="T228" s="139">
        <f t="shared" si="113"/>
        <v>0</v>
      </c>
    </row>
    <row r="229" spans="1:20" s="166" customFormat="1">
      <c r="A229" s="199" t="s">
        <v>124</v>
      </c>
      <c r="B229" s="171"/>
      <c r="C229" s="4">
        <v>26178</v>
      </c>
      <c r="D229" s="170"/>
      <c r="E229" s="14">
        <v>21.14</v>
      </c>
      <c r="F229" s="97"/>
      <c r="G229" s="15">
        <f t="shared" si="108"/>
        <v>553403</v>
      </c>
      <c r="H229" s="5"/>
      <c r="I229" s="31">
        <v>-1E-4</v>
      </c>
      <c r="J229" s="97"/>
      <c r="K229" s="15">
        <f t="shared" si="109"/>
        <v>-55.340299999999999</v>
      </c>
      <c r="L229" s="5"/>
      <c r="M229" s="31">
        <f t="shared" si="110"/>
        <v>1E-4</v>
      </c>
      <c r="N229" s="97"/>
      <c r="O229" s="15">
        <f t="shared" si="111"/>
        <v>55.340299999999999</v>
      </c>
      <c r="S229" s="138">
        <f t="shared" si="112"/>
        <v>0</v>
      </c>
      <c r="T229" s="139">
        <f t="shared" si="113"/>
        <v>0</v>
      </c>
    </row>
    <row r="230" spans="1:20" s="166" customFormat="1">
      <c r="A230" s="199" t="s">
        <v>125</v>
      </c>
      <c r="B230" s="171"/>
      <c r="C230" s="4">
        <v>12</v>
      </c>
      <c r="D230" s="170"/>
      <c r="E230" s="14">
        <v>19.03</v>
      </c>
      <c r="F230" s="97"/>
      <c r="G230" s="15">
        <f t="shared" si="108"/>
        <v>228</v>
      </c>
      <c r="H230" s="5"/>
      <c r="I230" s="31">
        <v>-1E-4</v>
      </c>
      <c r="J230" s="97"/>
      <c r="K230" s="15">
        <f t="shared" si="109"/>
        <v>-2.2800000000000001E-2</v>
      </c>
      <c r="L230" s="5"/>
      <c r="M230" s="31">
        <f t="shared" si="110"/>
        <v>1E-4</v>
      </c>
      <c r="N230" s="97"/>
      <c r="O230" s="15">
        <f t="shared" si="111"/>
        <v>2.2800000000000001E-2</v>
      </c>
      <c r="S230" s="138">
        <f t="shared" si="112"/>
        <v>0</v>
      </c>
      <c r="T230" s="139">
        <f t="shared" si="113"/>
        <v>0</v>
      </c>
    </row>
    <row r="231" spans="1:20" s="166" customFormat="1">
      <c r="A231" s="199" t="s">
        <v>126</v>
      </c>
      <c r="B231" s="171"/>
      <c r="C231" s="4">
        <v>1253</v>
      </c>
      <c r="D231" s="170"/>
      <c r="E231" s="14">
        <v>51.48</v>
      </c>
      <c r="F231" s="97"/>
      <c r="G231" s="15">
        <f t="shared" si="108"/>
        <v>64504</v>
      </c>
      <c r="H231" s="5"/>
      <c r="I231" s="31">
        <v>-1E-4</v>
      </c>
      <c r="J231" s="97"/>
      <c r="K231" s="15">
        <f t="shared" si="109"/>
        <v>-6.4504000000000001</v>
      </c>
      <c r="L231" s="5"/>
      <c r="M231" s="31">
        <f t="shared" si="110"/>
        <v>1E-4</v>
      </c>
      <c r="N231" s="97"/>
      <c r="O231" s="15">
        <f t="shared" si="111"/>
        <v>6.4504000000000001</v>
      </c>
      <c r="S231" s="138">
        <f t="shared" si="112"/>
        <v>0</v>
      </c>
      <c r="T231" s="139">
        <f t="shared" si="113"/>
        <v>0</v>
      </c>
    </row>
    <row r="232" spans="1:20" s="166" customFormat="1">
      <c r="A232" s="199" t="s">
        <v>127</v>
      </c>
      <c r="B232" s="171"/>
      <c r="C232" s="4">
        <v>0</v>
      </c>
      <c r="D232" s="170"/>
      <c r="E232" s="14">
        <v>43.01</v>
      </c>
      <c r="F232" s="97"/>
      <c r="G232" s="15">
        <f t="shared" si="108"/>
        <v>0</v>
      </c>
      <c r="H232" s="5"/>
      <c r="I232" s="31">
        <v>-1E-4</v>
      </c>
      <c r="J232" s="97"/>
      <c r="K232" s="15">
        <f t="shared" si="109"/>
        <v>0</v>
      </c>
      <c r="L232" s="5"/>
      <c r="M232" s="31">
        <f t="shared" si="110"/>
        <v>1E-4</v>
      </c>
      <c r="N232" s="97"/>
      <c r="O232" s="15">
        <f t="shared" si="111"/>
        <v>0</v>
      </c>
      <c r="S232" s="138">
        <f t="shared" si="112"/>
        <v>0</v>
      </c>
      <c r="T232" s="139">
        <f t="shared" si="113"/>
        <v>0</v>
      </c>
    </row>
    <row r="233" spans="1:20" s="166" customFormat="1">
      <c r="A233" s="199" t="s">
        <v>128</v>
      </c>
      <c r="B233" s="171"/>
      <c r="C233" s="4">
        <v>11406</v>
      </c>
      <c r="D233" s="170"/>
      <c r="E233" s="14">
        <v>26.02</v>
      </c>
      <c r="F233" s="97"/>
      <c r="G233" s="15">
        <f t="shared" si="108"/>
        <v>296784</v>
      </c>
      <c r="H233" s="5"/>
      <c r="I233" s="31">
        <v>-1E-4</v>
      </c>
      <c r="J233" s="97"/>
      <c r="K233" s="15">
        <f t="shared" si="109"/>
        <v>-29.6784</v>
      </c>
      <c r="L233" s="5"/>
      <c r="M233" s="31">
        <f t="shared" si="110"/>
        <v>1E-4</v>
      </c>
      <c r="N233" s="97"/>
      <c r="O233" s="15">
        <f t="shared" si="111"/>
        <v>29.6784</v>
      </c>
      <c r="S233" s="138">
        <f t="shared" si="112"/>
        <v>0</v>
      </c>
      <c r="T233" s="139">
        <f t="shared" si="113"/>
        <v>0</v>
      </c>
    </row>
    <row r="234" spans="1:20" s="166" customFormat="1">
      <c r="A234" s="199" t="s">
        <v>129</v>
      </c>
      <c r="B234" s="171"/>
      <c r="C234" s="4">
        <v>0</v>
      </c>
      <c r="D234" s="170"/>
      <c r="E234" s="14">
        <v>51.54</v>
      </c>
      <c r="F234" s="97"/>
      <c r="G234" s="15">
        <f t="shared" si="108"/>
        <v>0</v>
      </c>
      <c r="H234" s="5"/>
      <c r="I234" s="31">
        <v>-1E-4</v>
      </c>
      <c r="J234" s="97"/>
      <c r="K234" s="15">
        <f t="shared" si="109"/>
        <v>0</v>
      </c>
      <c r="L234" s="5"/>
      <c r="M234" s="31">
        <f t="shared" si="110"/>
        <v>1E-4</v>
      </c>
      <c r="N234" s="97"/>
      <c r="O234" s="15">
        <f t="shared" si="111"/>
        <v>0</v>
      </c>
      <c r="S234" s="138">
        <f t="shared" si="112"/>
        <v>0</v>
      </c>
      <c r="T234" s="139">
        <f t="shared" si="113"/>
        <v>0</v>
      </c>
    </row>
    <row r="235" spans="1:20" s="166" customFormat="1">
      <c r="A235" s="200" t="s">
        <v>323</v>
      </c>
      <c r="B235" s="171"/>
      <c r="C235" s="4"/>
      <c r="D235" s="170"/>
      <c r="E235" s="102"/>
      <c r="F235" s="20"/>
      <c r="G235" s="15"/>
      <c r="H235" s="5"/>
      <c r="I235" s="103"/>
      <c r="J235" s="20"/>
      <c r="K235" s="15"/>
      <c r="L235" s="5"/>
      <c r="M235" s="103"/>
      <c r="N235" s="20"/>
      <c r="O235" s="15"/>
      <c r="S235" s="138"/>
      <c r="T235" s="139"/>
    </row>
    <row r="236" spans="1:20" s="161" customFormat="1">
      <c r="A236" s="199" t="s">
        <v>131</v>
      </c>
      <c r="B236" s="171"/>
      <c r="C236" s="4">
        <v>36</v>
      </c>
      <c r="D236" s="170"/>
      <c r="E236" s="14">
        <v>48.74</v>
      </c>
      <c r="F236" s="97"/>
      <c r="G236" s="15">
        <f t="shared" ref="G236:G246" si="114">ROUND(C236*E236,0)</f>
        <v>1755</v>
      </c>
      <c r="H236" s="5"/>
      <c r="I236" s="31">
        <v>-1E-4</v>
      </c>
      <c r="J236" s="97"/>
      <c r="K236" s="15">
        <f t="shared" ref="K236:K246" si="115">$G236*I236</f>
        <v>-0.17550000000000002</v>
      </c>
      <c r="L236" s="5"/>
      <c r="M236" s="31">
        <f t="shared" ref="M236:M246" si="116">$R$121</f>
        <v>1E-4</v>
      </c>
      <c r="N236" s="97"/>
      <c r="O236" s="15">
        <f t="shared" ref="O236:O246" si="117">$G236*M236</f>
        <v>0.17550000000000002</v>
      </c>
      <c r="S236" s="138">
        <f t="shared" si="112"/>
        <v>0</v>
      </c>
      <c r="T236" s="139">
        <f t="shared" si="113"/>
        <v>0</v>
      </c>
    </row>
    <row r="237" spans="1:20" s="166" customFormat="1">
      <c r="A237" s="199" t="s">
        <v>132</v>
      </c>
      <c r="B237" s="171"/>
      <c r="C237" s="4">
        <v>602</v>
      </c>
      <c r="D237" s="170"/>
      <c r="E237" s="14">
        <v>40.270000000000003</v>
      </c>
      <c r="F237" s="97"/>
      <c r="G237" s="15">
        <f t="shared" si="114"/>
        <v>24243</v>
      </c>
      <c r="H237" s="5"/>
      <c r="I237" s="31">
        <v>-1E-4</v>
      </c>
      <c r="J237" s="97"/>
      <c r="K237" s="15">
        <f t="shared" si="115"/>
        <v>-2.4243000000000001</v>
      </c>
      <c r="L237" s="5"/>
      <c r="M237" s="31">
        <f t="shared" si="116"/>
        <v>1E-4</v>
      </c>
      <c r="N237" s="97"/>
      <c r="O237" s="15">
        <f t="shared" si="117"/>
        <v>2.4243000000000001</v>
      </c>
      <c r="S237" s="138">
        <f t="shared" si="112"/>
        <v>0</v>
      </c>
      <c r="T237" s="139">
        <f t="shared" si="113"/>
        <v>0</v>
      </c>
    </row>
    <row r="238" spans="1:20" s="166" customFormat="1">
      <c r="A238" s="199" t="s">
        <v>133</v>
      </c>
      <c r="B238" s="171"/>
      <c r="C238" s="4">
        <v>127</v>
      </c>
      <c r="D238" s="170"/>
      <c r="E238" s="14">
        <v>20.13</v>
      </c>
      <c r="F238" s="97"/>
      <c r="G238" s="15">
        <f t="shared" si="114"/>
        <v>2557</v>
      </c>
      <c r="H238" s="5"/>
      <c r="I238" s="31">
        <v>-1E-4</v>
      </c>
      <c r="J238" s="97"/>
      <c r="K238" s="15">
        <f t="shared" si="115"/>
        <v>-0.25570000000000004</v>
      </c>
      <c r="L238" s="5"/>
      <c r="M238" s="31">
        <f t="shared" si="116"/>
        <v>1E-4</v>
      </c>
      <c r="N238" s="97"/>
      <c r="O238" s="15">
        <f t="shared" si="117"/>
        <v>0.25570000000000004</v>
      </c>
      <c r="S238" s="138">
        <f t="shared" si="112"/>
        <v>0</v>
      </c>
      <c r="T238" s="139">
        <f t="shared" si="113"/>
        <v>0</v>
      </c>
    </row>
    <row r="239" spans="1:20" s="166" customFormat="1">
      <c r="A239" s="199" t="s">
        <v>134</v>
      </c>
      <c r="B239" s="171"/>
      <c r="C239" s="4">
        <v>0</v>
      </c>
      <c r="D239" s="170"/>
      <c r="E239" s="14">
        <v>50.65</v>
      </c>
      <c r="F239" s="97"/>
      <c r="G239" s="15">
        <f t="shared" si="114"/>
        <v>0</v>
      </c>
      <c r="H239" s="5"/>
      <c r="I239" s="31">
        <v>-1E-4</v>
      </c>
      <c r="J239" s="97"/>
      <c r="K239" s="15">
        <f t="shared" si="115"/>
        <v>0</v>
      </c>
      <c r="L239" s="5"/>
      <c r="M239" s="31">
        <f t="shared" si="116"/>
        <v>1E-4</v>
      </c>
      <c r="N239" s="97"/>
      <c r="O239" s="15">
        <f t="shared" si="117"/>
        <v>0</v>
      </c>
      <c r="S239" s="138">
        <f t="shared" si="112"/>
        <v>0</v>
      </c>
      <c r="T239" s="139">
        <f t="shared" si="113"/>
        <v>0</v>
      </c>
    </row>
    <row r="240" spans="1:20" s="166" customFormat="1">
      <c r="A240" s="199" t="s">
        <v>135</v>
      </c>
      <c r="B240" s="171"/>
      <c r="C240" s="4">
        <v>1598</v>
      </c>
      <c r="D240" s="170"/>
      <c r="E240" s="14">
        <v>42.17</v>
      </c>
      <c r="F240" s="97"/>
      <c r="G240" s="15">
        <f t="shared" si="114"/>
        <v>67388</v>
      </c>
      <c r="H240" s="5"/>
      <c r="I240" s="31">
        <v>-1E-4</v>
      </c>
      <c r="J240" s="97"/>
      <c r="K240" s="15">
        <f t="shared" si="115"/>
        <v>-6.7388000000000003</v>
      </c>
      <c r="L240" s="5"/>
      <c r="M240" s="31">
        <f t="shared" si="116"/>
        <v>1E-4</v>
      </c>
      <c r="N240" s="97"/>
      <c r="O240" s="15">
        <f t="shared" si="117"/>
        <v>6.7388000000000003</v>
      </c>
      <c r="S240" s="138">
        <f t="shared" si="112"/>
        <v>0</v>
      </c>
      <c r="T240" s="139">
        <f t="shared" si="113"/>
        <v>0</v>
      </c>
    </row>
    <row r="241" spans="1:20" s="161" customFormat="1">
      <c r="A241" s="199" t="s">
        <v>136</v>
      </c>
      <c r="B241" s="171"/>
      <c r="C241" s="4">
        <v>386</v>
      </c>
      <c r="D241" s="170"/>
      <c r="E241" s="14">
        <v>22.13</v>
      </c>
      <c r="F241" s="97"/>
      <c r="G241" s="15">
        <f t="shared" si="114"/>
        <v>8542</v>
      </c>
      <c r="H241" s="5"/>
      <c r="I241" s="31">
        <v>-1E-4</v>
      </c>
      <c r="J241" s="97"/>
      <c r="K241" s="15">
        <f t="shared" si="115"/>
        <v>-0.85420000000000007</v>
      </c>
      <c r="L241" s="5"/>
      <c r="M241" s="31">
        <f t="shared" si="116"/>
        <v>1E-4</v>
      </c>
      <c r="N241" s="97"/>
      <c r="O241" s="15">
        <f t="shared" si="117"/>
        <v>0.85420000000000007</v>
      </c>
      <c r="S241" s="138">
        <f t="shared" si="112"/>
        <v>0</v>
      </c>
      <c r="T241" s="139">
        <f t="shared" si="113"/>
        <v>0</v>
      </c>
    </row>
    <row r="242" spans="1:20" s="166" customFormat="1">
      <c r="A242" s="199" t="s">
        <v>137</v>
      </c>
      <c r="B242" s="171"/>
      <c r="C242" s="4">
        <v>41</v>
      </c>
      <c r="D242" s="170"/>
      <c r="E242" s="14">
        <v>53.69</v>
      </c>
      <c r="F242" s="97"/>
      <c r="G242" s="15">
        <f t="shared" si="114"/>
        <v>2201</v>
      </c>
      <c r="H242" s="5"/>
      <c r="I242" s="31">
        <v>-1E-4</v>
      </c>
      <c r="J242" s="97"/>
      <c r="K242" s="15">
        <f t="shared" si="115"/>
        <v>-0.22010000000000002</v>
      </c>
      <c r="L242" s="5"/>
      <c r="M242" s="31">
        <f t="shared" si="116"/>
        <v>1E-4</v>
      </c>
      <c r="N242" s="97"/>
      <c r="O242" s="15">
        <f t="shared" si="117"/>
        <v>0.22010000000000002</v>
      </c>
      <c r="S242" s="138">
        <f t="shared" si="112"/>
        <v>0</v>
      </c>
      <c r="T242" s="139">
        <f t="shared" si="113"/>
        <v>0</v>
      </c>
    </row>
    <row r="243" spans="1:20" s="166" customFormat="1">
      <c r="A243" s="199" t="s">
        <v>138</v>
      </c>
      <c r="B243" s="171"/>
      <c r="C243" s="4">
        <v>365</v>
      </c>
      <c r="D243" s="170"/>
      <c r="E243" s="14">
        <v>45.2</v>
      </c>
      <c r="F243" s="97"/>
      <c r="G243" s="15">
        <f t="shared" si="114"/>
        <v>16498</v>
      </c>
      <c r="H243" s="5"/>
      <c r="I243" s="31">
        <v>-1E-4</v>
      </c>
      <c r="J243" s="97"/>
      <c r="K243" s="15">
        <f t="shared" si="115"/>
        <v>-1.6498000000000002</v>
      </c>
      <c r="L243" s="5"/>
      <c r="M243" s="31">
        <f t="shared" si="116"/>
        <v>1E-4</v>
      </c>
      <c r="N243" s="97"/>
      <c r="O243" s="15">
        <f t="shared" si="117"/>
        <v>1.6498000000000002</v>
      </c>
      <c r="S243" s="138">
        <f t="shared" si="112"/>
        <v>0</v>
      </c>
      <c r="T243" s="139">
        <f t="shared" si="113"/>
        <v>0</v>
      </c>
    </row>
    <row r="244" spans="1:20" s="161" customFormat="1">
      <c r="A244" s="199" t="s">
        <v>139</v>
      </c>
      <c r="B244" s="171"/>
      <c r="C244" s="4">
        <v>61</v>
      </c>
      <c r="D244" s="170"/>
      <c r="E244" s="14">
        <v>25.78</v>
      </c>
      <c r="F244" s="97"/>
      <c r="G244" s="15">
        <f t="shared" si="114"/>
        <v>1573</v>
      </c>
      <c r="H244" s="5"/>
      <c r="I244" s="31">
        <v>-1E-4</v>
      </c>
      <c r="J244" s="97"/>
      <c r="K244" s="15">
        <f t="shared" si="115"/>
        <v>-0.1573</v>
      </c>
      <c r="L244" s="5"/>
      <c r="M244" s="31">
        <f t="shared" si="116"/>
        <v>1E-4</v>
      </c>
      <c r="N244" s="97"/>
      <c r="O244" s="15">
        <f t="shared" si="117"/>
        <v>0.1573</v>
      </c>
      <c r="S244" s="138">
        <f t="shared" si="112"/>
        <v>0</v>
      </c>
      <c r="T244" s="139">
        <f t="shared" si="113"/>
        <v>0</v>
      </c>
    </row>
    <row r="245" spans="1:20" s="166" customFormat="1">
      <c r="A245" s="199" t="s">
        <v>140</v>
      </c>
      <c r="B245" s="171"/>
      <c r="C245" s="4">
        <v>0</v>
      </c>
      <c r="D245" s="170"/>
      <c r="E245" s="14">
        <v>55.33</v>
      </c>
      <c r="F245" s="97"/>
      <c r="G245" s="15">
        <f t="shared" si="114"/>
        <v>0</v>
      </c>
      <c r="H245" s="5"/>
      <c r="I245" s="31">
        <v>-1E-4</v>
      </c>
      <c r="J245" s="97"/>
      <c r="K245" s="15">
        <f t="shared" si="115"/>
        <v>0</v>
      </c>
      <c r="L245" s="5"/>
      <c r="M245" s="31">
        <f t="shared" si="116"/>
        <v>1E-4</v>
      </c>
      <c r="N245" s="97"/>
      <c r="O245" s="15">
        <f t="shared" si="117"/>
        <v>0</v>
      </c>
      <c r="S245" s="138">
        <f t="shared" si="112"/>
        <v>0</v>
      </c>
      <c r="T245" s="139">
        <f t="shared" si="113"/>
        <v>0</v>
      </c>
    </row>
    <row r="246" spans="1:20" s="166" customFormat="1">
      <c r="A246" s="199" t="s">
        <v>141</v>
      </c>
      <c r="B246" s="171"/>
      <c r="C246" s="4">
        <v>0</v>
      </c>
      <c r="D246" s="170"/>
      <c r="E246" s="14">
        <v>46.86</v>
      </c>
      <c r="F246" s="97"/>
      <c r="G246" s="15">
        <f t="shared" si="114"/>
        <v>0</v>
      </c>
      <c r="H246" s="5"/>
      <c r="I246" s="31">
        <v>-1E-4</v>
      </c>
      <c r="J246" s="97"/>
      <c r="K246" s="15">
        <f t="shared" si="115"/>
        <v>0</v>
      </c>
      <c r="L246" s="5"/>
      <c r="M246" s="31">
        <f t="shared" si="116"/>
        <v>1E-4</v>
      </c>
      <c r="N246" s="97"/>
      <c r="O246" s="15">
        <f t="shared" si="117"/>
        <v>0</v>
      </c>
      <c r="S246" s="138">
        <f t="shared" si="112"/>
        <v>0</v>
      </c>
      <c r="T246" s="139">
        <f t="shared" si="113"/>
        <v>0</v>
      </c>
    </row>
    <row r="247" spans="1:20" s="161" customFormat="1">
      <c r="A247" s="200" t="s">
        <v>324</v>
      </c>
      <c r="B247" s="171"/>
      <c r="C247" s="16"/>
      <c r="D247" s="170"/>
      <c r="E247" s="97"/>
      <c r="F247" s="97"/>
      <c r="G247" s="21"/>
      <c r="H247" s="5"/>
      <c r="I247" s="108"/>
      <c r="J247" s="97"/>
      <c r="K247" s="21"/>
      <c r="L247" s="5"/>
      <c r="M247" s="108"/>
      <c r="N247" s="97"/>
      <c r="O247" s="21"/>
      <c r="S247" s="138"/>
      <c r="T247" s="139"/>
    </row>
    <row r="248" spans="1:20" s="166" customFormat="1">
      <c r="A248" s="199" t="s">
        <v>142</v>
      </c>
      <c r="B248" s="171"/>
      <c r="C248" s="4">
        <v>3279</v>
      </c>
      <c r="D248" s="170"/>
      <c r="E248" s="14">
        <v>11.09</v>
      </c>
      <c r="F248" s="97"/>
      <c r="G248" s="15">
        <f>ROUND(C248*E248,0)</f>
        <v>36364</v>
      </c>
      <c r="H248" s="5"/>
      <c r="I248" s="31">
        <v>-1E-4</v>
      </c>
      <c r="J248" s="97"/>
      <c r="K248" s="15">
        <f t="shared" ref="K248:K252" si="118">$G248*I248</f>
        <v>-3.6364000000000001</v>
      </c>
      <c r="L248" s="5"/>
      <c r="M248" s="31">
        <f>$R$121</f>
        <v>1E-4</v>
      </c>
      <c r="N248" s="97"/>
      <c r="O248" s="15">
        <f t="shared" ref="O248:O252" si="119">$G248*M248</f>
        <v>3.6364000000000001</v>
      </c>
      <c r="S248" s="138">
        <f t="shared" si="112"/>
        <v>0</v>
      </c>
      <c r="T248" s="139">
        <f t="shared" si="113"/>
        <v>0</v>
      </c>
    </row>
    <row r="249" spans="1:20" s="166" customFormat="1">
      <c r="A249" s="199" t="s">
        <v>57</v>
      </c>
      <c r="B249" s="171"/>
      <c r="C249" s="4">
        <v>9152</v>
      </c>
      <c r="D249" s="170"/>
      <c r="E249" s="14">
        <v>13.83</v>
      </c>
      <c r="F249" s="97"/>
      <c r="G249" s="15">
        <f>ROUND(C249*E249,0)</f>
        <v>126572</v>
      </c>
      <c r="H249" s="5"/>
      <c r="I249" s="31">
        <v>-1E-4</v>
      </c>
      <c r="J249" s="97"/>
      <c r="K249" s="15">
        <f t="shared" si="118"/>
        <v>-12.657200000000001</v>
      </c>
      <c r="L249" s="5"/>
      <c r="M249" s="31">
        <f>$R$121</f>
        <v>1E-4</v>
      </c>
      <c r="N249" s="97"/>
      <c r="O249" s="15">
        <f t="shared" si="119"/>
        <v>12.657200000000001</v>
      </c>
      <c r="S249" s="138">
        <f t="shared" si="112"/>
        <v>0</v>
      </c>
      <c r="T249" s="139">
        <f t="shared" si="113"/>
        <v>0</v>
      </c>
    </row>
    <row r="250" spans="1:20" s="166" customFormat="1">
      <c r="A250" s="199" t="s">
        <v>143</v>
      </c>
      <c r="B250" s="171"/>
      <c r="C250" s="4">
        <v>186</v>
      </c>
      <c r="D250" s="170"/>
      <c r="E250" s="14">
        <v>19.399999999999999</v>
      </c>
      <c r="F250" s="97"/>
      <c r="G250" s="15">
        <f>ROUND(C250*E250,0)</f>
        <v>3608</v>
      </c>
      <c r="H250" s="5"/>
      <c r="I250" s="31">
        <v>-1E-4</v>
      </c>
      <c r="J250" s="97"/>
      <c r="K250" s="15">
        <f t="shared" si="118"/>
        <v>-0.36080000000000001</v>
      </c>
      <c r="L250" s="5"/>
      <c r="M250" s="31">
        <f>$R$121</f>
        <v>1E-4</v>
      </c>
      <c r="N250" s="97"/>
      <c r="O250" s="15">
        <f t="shared" si="119"/>
        <v>0.36080000000000001</v>
      </c>
      <c r="S250" s="138">
        <f t="shared" si="112"/>
        <v>0</v>
      </c>
      <c r="T250" s="139">
        <f t="shared" si="113"/>
        <v>0</v>
      </c>
    </row>
    <row r="251" spans="1:20" s="166" customFormat="1">
      <c r="A251" s="199" t="s">
        <v>144</v>
      </c>
      <c r="B251" s="171"/>
      <c r="C251" s="4">
        <v>0</v>
      </c>
      <c r="D251" s="170"/>
      <c r="E251" s="14">
        <v>17.46</v>
      </c>
      <c r="F251" s="97"/>
      <c r="G251" s="15">
        <f>ROUND(C251*E251,0)</f>
        <v>0</v>
      </c>
      <c r="H251" s="5"/>
      <c r="I251" s="31">
        <v>-1E-4</v>
      </c>
      <c r="J251" s="97"/>
      <c r="K251" s="15">
        <f t="shared" si="118"/>
        <v>0</v>
      </c>
      <c r="L251" s="5"/>
      <c r="M251" s="31">
        <f>$R$121</f>
        <v>1E-4</v>
      </c>
      <c r="N251" s="97"/>
      <c r="O251" s="15">
        <f t="shared" si="119"/>
        <v>0</v>
      </c>
      <c r="S251" s="138">
        <f t="shared" si="112"/>
        <v>0</v>
      </c>
      <c r="T251" s="139">
        <f t="shared" si="113"/>
        <v>0</v>
      </c>
    </row>
    <row r="252" spans="1:20" s="166" customFormat="1">
      <c r="A252" s="199" t="s">
        <v>59</v>
      </c>
      <c r="B252" s="171"/>
      <c r="C252" s="4">
        <v>996</v>
      </c>
      <c r="D252" s="170"/>
      <c r="E252" s="14">
        <v>24.43</v>
      </c>
      <c r="F252" s="97"/>
      <c r="G252" s="15">
        <f>ROUND(C252*E252,0)</f>
        <v>24332</v>
      </c>
      <c r="H252" s="5"/>
      <c r="I252" s="31">
        <v>-1E-4</v>
      </c>
      <c r="J252" s="97"/>
      <c r="K252" s="15">
        <f t="shared" si="118"/>
        <v>-2.4332000000000003</v>
      </c>
      <c r="L252" s="5"/>
      <c r="M252" s="31">
        <f>$R$121</f>
        <v>1E-4</v>
      </c>
      <c r="N252" s="97"/>
      <c r="O252" s="15">
        <f t="shared" si="119"/>
        <v>2.4332000000000003</v>
      </c>
      <c r="S252" s="138">
        <f t="shared" si="112"/>
        <v>0</v>
      </c>
      <c r="T252" s="139">
        <f t="shared" si="113"/>
        <v>0</v>
      </c>
    </row>
    <row r="253" spans="1:20" s="166" customFormat="1">
      <c r="A253" s="200" t="s">
        <v>325</v>
      </c>
      <c r="B253" s="171"/>
      <c r="C253" s="4"/>
      <c r="D253" s="170"/>
      <c r="E253" s="171"/>
      <c r="F253" s="170"/>
      <c r="G253" s="15"/>
      <c r="H253" s="5"/>
      <c r="I253" s="88"/>
      <c r="J253" s="5"/>
      <c r="K253" s="15"/>
      <c r="L253" s="5"/>
      <c r="M253" s="88"/>
      <c r="N253" s="5"/>
      <c r="O253" s="15"/>
      <c r="S253" s="138"/>
      <c r="T253" s="139"/>
    </row>
    <row r="254" spans="1:20" s="166" customFormat="1">
      <c r="A254" s="199" t="s">
        <v>145</v>
      </c>
      <c r="B254" s="171"/>
      <c r="C254" s="4">
        <v>0</v>
      </c>
      <c r="D254" s="170"/>
      <c r="E254" s="14">
        <v>11.99</v>
      </c>
      <c r="F254" s="97"/>
      <c r="G254" s="15">
        <f t="shared" ref="G254:G259" si="120">ROUND(C254*E254,0)</f>
        <v>0</v>
      </c>
      <c r="H254" s="5"/>
      <c r="I254" s="31">
        <v>-1E-4</v>
      </c>
      <c r="J254" s="97"/>
      <c r="K254" s="15">
        <f t="shared" ref="K254:K259" si="121">$G254*I254</f>
        <v>0</v>
      </c>
      <c r="L254" s="5"/>
      <c r="M254" s="31">
        <f t="shared" ref="M254:M259" si="122">$R$121</f>
        <v>1E-4</v>
      </c>
      <c r="N254" s="97"/>
      <c r="O254" s="15">
        <f t="shared" ref="O254:O259" si="123">$G254*M254</f>
        <v>0</v>
      </c>
      <c r="S254" s="138">
        <f t="shared" si="112"/>
        <v>0</v>
      </c>
      <c r="T254" s="139">
        <f t="shared" si="113"/>
        <v>0</v>
      </c>
    </row>
    <row r="255" spans="1:20" s="166" customFormat="1">
      <c r="A255" s="199" t="s">
        <v>146</v>
      </c>
      <c r="B255" s="171"/>
      <c r="C255" s="4">
        <v>145</v>
      </c>
      <c r="D255" s="170"/>
      <c r="E255" s="14">
        <v>4.24</v>
      </c>
      <c r="F255" s="97"/>
      <c r="G255" s="15">
        <f t="shared" si="120"/>
        <v>615</v>
      </c>
      <c r="H255" s="5"/>
      <c r="I255" s="31">
        <v>-1E-4</v>
      </c>
      <c r="J255" s="97"/>
      <c r="K255" s="15">
        <f t="shared" si="121"/>
        <v>-6.1500000000000006E-2</v>
      </c>
      <c r="L255" s="5"/>
      <c r="M255" s="31">
        <f t="shared" si="122"/>
        <v>1E-4</v>
      </c>
      <c r="N255" s="97"/>
      <c r="O255" s="15">
        <f t="shared" si="123"/>
        <v>6.1500000000000006E-2</v>
      </c>
      <c r="S255" s="138">
        <f t="shared" si="112"/>
        <v>0</v>
      </c>
      <c r="T255" s="139">
        <f t="shared" si="113"/>
        <v>0</v>
      </c>
    </row>
    <row r="256" spans="1:20" s="166" customFormat="1">
      <c r="A256" s="199" t="s">
        <v>147</v>
      </c>
      <c r="B256" s="171"/>
      <c r="C256" s="4">
        <v>32</v>
      </c>
      <c r="D256" s="170"/>
      <c r="E256" s="14">
        <v>17.11</v>
      </c>
      <c r="F256" s="97"/>
      <c r="G256" s="15">
        <f t="shared" si="120"/>
        <v>548</v>
      </c>
      <c r="H256" s="5"/>
      <c r="I256" s="31">
        <v>-1E-4</v>
      </c>
      <c r="J256" s="97"/>
      <c r="K256" s="15">
        <f t="shared" si="121"/>
        <v>-5.4800000000000001E-2</v>
      </c>
      <c r="L256" s="5"/>
      <c r="M256" s="31">
        <f t="shared" si="122"/>
        <v>1E-4</v>
      </c>
      <c r="N256" s="97"/>
      <c r="O256" s="15">
        <f t="shared" si="123"/>
        <v>5.4800000000000001E-2</v>
      </c>
      <c r="S256" s="138">
        <f t="shared" si="112"/>
        <v>0</v>
      </c>
      <c r="T256" s="139">
        <f t="shared" si="113"/>
        <v>0</v>
      </c>
    </row>
    <row r="257" spans="1:20" s="166" customFormat="1">
      <c r="A257" s="199" t="s">
        <v>142</v>
      </c>
      <c r="B257" s="171"/>
      <c r="C257" s="4">
        <v>162</v>
      </c>
      <c r="D257" s="170"/>
      <c r="E257" s="14">
        <v>20.43</v>
      </c>
      <c r="F257" s="97"/>
      <c r="G257" s="15">
        <f t="shared" si="120"/>
        <v>3310</v>
      </c>
      <c r="H257" s="5"/>
      <c r="I257" s="31">
        <v>-1E-4</v>
      </c>
      <c r="J257" s="97"/>
      <c r="K257" s="15">
        <f t="shared" si="121"/>
        <v>-0.33100000000000002</v>
      </c>
      <c r="L257" s="5"/>
      <c r="M257" s="31">
        <f t="shared" si="122"/>
        <v>1E-4</v>
      </c>
      <c r="N257" s="97"/>
      <c r="O257" s="15">
        <f t="shared" si="123"/>
        <v>0.33100000000000002</v>
      </c>
      <c r="S257" s="138">
        <f t="shared" si="112"/>
        <v>0</v>
      </c>
      <c r="T257" s="139">
        <f t="shared" si="113"/>
        <v>0</v>
      </c>
    </row>
    <row r="258" spans="1:20" s="166" customFormat="1">
      <c r="A258" s="199" t="s">
        <v>148</v>
      </c>
      <c r="B258" s="171"/>
      <c r="C258" s="4">
        <v>161</v>
      </c>
      <c r="D258" s="170"/>
      <c r="E258" s="14">
        <v>23.82</v>
      </c>
      <c r="F258" s="97"/>
      <c r="G258" s="15">
        <f t="shared" si="120"/>
        <v>3835</v>
      </c>
      <c r="H258" s="5"/>
      <c r="I258" s="31">
        <v>-1E-4</v>
      </c>
      <c r="J258" s="97"/>
      <c r="K258" s="15">
        <f t="shared" si="121"/>
        <v>-0.38350000000000001</v>
      </c>
      <c r="L258" s="5"/>
      <c r="M258" s="31">
        <f t="shared" si="122"/>
        <v>1E-4</v>
      </c>
      <c r="N258" s="97"/>
      <c r="O258" s="15">
        <f t="shared" si="123"/>
        <v>0.38350000000000001</v>
      </c>
      <c r="S258" s="138">
        <f t="shared" si="112"/>
        <v>0</v>
      </c>
      <c r="T258" s="139">
        <f t="shared" si="113"/>
        <v>0</v>
      </c>
    </row>
    <row r="259" spans="1:20" s="166" customFormat="1">
      <c r="A259" s="199" t="s">
        <v>143</v>
      </c>
      <c r="B259" s="171"/>
      <c r="C259" s="4">
        <v>24</v>
      </c>
      <c r="D259" s="170"/>
      <c r="E259" s="14">
        <v>31.47</v>
      </c>
      <c r="F259" s="97"/>
      <c r="G259" s="15">
        <f t="shared" si="120"/>
        <v>755</v>
      </c>
      <c r="H259" s="5"/>
      <c r="I259" s="31">
        <v>-1E-4</v>
      </c>
      <c r="J259" s="97"/>
      <c r="K259" s="15">
        <f t="shared" si="121"/>
        <v>-7.5499999999999998E-2</v>
      </c>
      <c r="L259" s="5"/>
      <c r="M259" s="31">
        <f t="shared" si="122"/>
        <v>1E-4</v>
      </c>
      <c r="N259" s="97"/>
      <c r="O259" s="15">
        <f t="shared" si="123"/>
        <v>7.5499999999999998E-2</v>
      </c>
      <c r="S259" s="138">
        <f t="shared" si="112"/>
        <v>0</v>
      </c>
      <c r="T259" s="139">
        <f t="shared" si="113"/>
        <v>0</v>
      </c>
    </row>
    <row r="260" spans="1:20" s="166" customFormat="1">
      <c r="A260" s="200" t="s">
        <v>326</v>
      </c>
      <c r="B260" s="171"/>
      <c r="C260" s="16"/>
      <c r="D260" s="170"/>
      <c r="E260" s="97"/>
      <c r="F260" s="97"/>
      <c r="G260" s="21"/>
      <c r="H260" s="5"/>
      <c r="I260" s="108"/>
      <c r="J260" s="97"/>
      <c r="K260" s="21"/>
      <c r="L260" s="5"/>
      <c r="M260" s="108"/>
      <c r="N260" s="97"/>
      <c r="O260" s="21"/>
      <c r="S260" s="138">
        <f t="shared" si="112"/>
        <v>0</v>
      </c>
      <c r="T260" s="139">
        <f t="shared" si="113"/>
        <v>0</v>
      </c>
    </row>
    <row r="261" spans="1:20" s="166" customFormat="1">
      <c r="A261" s="199" t="s">
        <v>149</v>
      </c>
      <c r="B261" s="171"/>
      <c r="C261" s="4">
        <v>12</v>
      </c>
      <c r="D261" s="170"/>
      <c r="E261" s="14">
        <v>27.85</v>
      </c>
      <c r="F261" s="97"/>
      <c r="G261" s="15">
        <f>ROUND(C261*E261,0)</f>
        <v>334</v>
      </c>
      <c r="H261" s="5"/>
      <c r="I261" s="31">
        <v>-1E-4</v>
      </c>
      <c r="J261" s="97"/>
      <c r="K261" s="15">
        <f t="shared" ref="K261" si="124">$G261*I261</f>
        <v>-3.3399999999999999E-2</v>
      </c>
      <c r="L261" s="5"/>
      <c r="M261" s="31">
        <f>$R$121</f>
        <v>1E-4</v>
      </c>
      <c r="N261" s="97"/>
      <c r="O261" s="15">
        <f t="shared" ref="O261" si="125">$G261*M261</f>
        <v>3.3399999999999999E-2</v>
      </c>
      <c r="S261" s="138">
        <f t="shared" si="112"/>
        <v>0</v>
      </c>
      <c r="T261" s="139">
        <f t="shared" si="113"/>
        <v>0</v>
      </c>
    </row>
    <row r="262" spans="1:20" s="166" customFormat="1">
      <c r="A262" s="200" t="s">
        <v>150</v>
      </c>
      <c r="B262" s="171"/>
      <c r="C262" s="4"/>
      <c r="D262" s="170"/>
      <c r="E262" s="14"/>
      <c r="F262" s="97"/>
      <c r="G262" s="15"/>
      <c r="H262" s="5"/>
      <c r="I262" s="31"/>
      <c r="J262" s="97"/>
      <c r="K262" s="15"/>
      <c r="L262" s="5"/>
      <c r="M262" s="31"/>
      <c r="N262" s="97"/>
      <c r="O262" s="15"/>
      <c r="S262" s="138">
        <f t="shared" si="112"/>
        <v>0</v>
      </c>
      <c r="T262" s="139">
        <f t="shared" si="113"/>
        <v>0</v>
      </c>
    </row>
    <row r="263" spans="1:20" s="166" customFormat="1">
      <c r="A263" s="199" t="s">
        <v>151</v>
      </c>
      <c r="B263" s="171"/>
      <c r="C263" s="48">
        <v>12</v>
      </c>
      <c r="D263" s="170"/>
      <c r="E263" s="14">
        <v>39.04</v>
      </c>
      <c r="F263" s="97"/>
      <c r="G263" s="37">
        <f>ROUND(C263*E263,0)</f>
        <v>468</v>
      </c>
      <c r="H263" s="5"/>
      <c r="I263" s="31">
        <v>-1E-4</v>
      </c>
      <c r="J263" s="97"/>
      <c r="K263" s="37">
        <f t="shared" ref="K263" si="126">$G263*I263</f>
        <v>-4.6800000000000001E-2</v>
      </c>
      <c r="L263" s="5"/>
      <c r="M263" s="31">
        <f>$R$121</f>
        <v>1E-4</v>
      </c>
      <c r="N263" s="97"/>
      <c r="O263" s="37">
        <f t="shared" ref="O263" si="127">$G263*M263</f>
        <v>4.6800000000000001E-2</v>
      </c>
      <c r="S263" s="138">
        <f t="shared" si="112"/>
        <v>0</v>
      </c>
      <c r="T263" s="139">
        <f t="shared" si="113"/>
        <v>0</v>
      </c>
    </row>
    <row r="264" spans="1:20" s="166" customFormat="1">
      <c r="A264" s="199" t="s">
        <v>152</v>
      </c>
      <c r="B264" s="171"/>
      <c r="C264" s="23">
        <v>334883</v>
      </c>
      <c r="D264" s="170"/>
      <c r="E264" s="180"/>
      <c r="F264" s="170"/>
      <c r="G264" s="24">
        <f>SUM(G220:G263)</f>
        <v>4979390</v>
      </c>
      <c r="H264" s="5"/>
      <c r="I264" s="117"/>
      <c r="J264" s="5"/>
      <c r="K264" s="24">
        <f>SUM(K220:K263)</f>
        <v>-497.93900000000019</v>
      </c>
      <c r="L264" s="5"/>
      <c r="M264" s="117"/>
      <c r="N264" s="5"/>
      <c r="O264" s="24">
        <f>SUM(O220:O263)</f>
        <v>497.93900000000019</v>
      </c>
    </row>
    <row r="265" spans="1:20" s="166" customFormat="1" ht="16.5" thickBot="1">
      <c r="A265" s="199" t="s">
        <v>83</v>
      </c>
      <c r="B265" s="171"/>
      <c r="C265" s="43">
        <v>16496197.391013095</v>
      </c>
      <c r="D265" s="170"/>
      <c r="E265" s="178"/>
      <c r="F265" s="170"/>
      <c r="G265" s="178"/>
      <c r="H265" s="5"/>
      <c r="I265" s="110"/>
      <c r="J265" s="5"/>
      <c r="K265" s="178"/>
      <c r="L265" s="5"/>
      <c r="M265" s="110"/>
      <c r="N265" s="5"/>
      <c r="O265" s="178"/>
    </row>
    <row r="266" spans="1:20" s="166" customFormat="1" ht="16.5" thickTop="1">
      <c r="A266" s="199" t="s">
        <v>85</v>
      </c>
      <c r="B266" s="171"/>
      <c r="C266" s="13">
        <v>809.41666666666663</v>
      </c>
      <c r="D266" s="170"/>
      <c r="E266" s="171"/>
      <c r="F266" s="170"/>
      <c r="G266" s="171"/>
      <c r="H266" s="5"/>
      <c r="I266" s="88"/>
      <c r="J266" s="5"/>
      <c r="K266" s="171"/>
      <c r="L266" s="5"/>
      <c r="M266" s="88"/>
      <c r="N266" s="5"/>
      <c r="O266" s="171"/>
    </row>
    <row r="267" spans="1:20" s="166" customFormat="1">
      <c r="A267" s="199" t="s">
        <v>84</v>
      </c>
      <c r="B267" s="171"/>
      <c r="C267" s="45">
        <v>0</v>
      </c>
      <c r="D267" s="170"/>
      <c r="E267" s="180"/>
      <c r="F267" s="170"/>
      <c r="G267" s="24">
        <v>0</v>
      </c>
      <c r="H267" s="5"/>
      <c r="I267" s="117"/>
      <c r="J267" s="5"/>
      <c r="K267" s="24"/>
      <c r="L267" s="5"/>
      <c r="M267" s="117"/>
      <c r="N267" s="5"/>
      <c r="O267" s="24"/>
    </row>
    <row r="268" spans="1:20" s="166" customFormat="1" ht="16.5" thickBot="1">
      <c r="A268" s="199" t="s">
        <v>153</v>
      </c>
      <c r="B268" s="171"/>
      <c r="C268" s="43">
        <v>16496197.391013095</v>
      </c>
      <c r="D268" s="170"/>
      <c r="E268" s="46"/>
      <c r="F268" s="119"/>
      <c r="G268" s="46">
        <f>G267+G264</f>
        <v>4979390</v>
      </c>
      <c r="H268" s="5"/>
      <c r="I268" s="120"/>
      <c r="J268" s="119"/>
      <c r="K268" s="46">
        <f>K267+K264</f>
        <v>-497.93900000000019</v>
      </c>
      <c r="L268" s="5"/>
      <c r="M268" s="120"/>
      <c r="N268" s="119"/>
      <c r="O268" s="46">
        <f>O267+O264</f>
        <v>497.93900000000019</v>
      </c>
    </row>
    <row r="269" spans="1:20" s="166" customFormat="1" ht="16.5" thickTop="1">
      <c r="A269" s="171"/>
      <c r="B269" s="171"/>
      <c r="C269" s="4"/>
      <c r="D269" s="170"/>
      <c r="E269" s="171"/>
      <c r="F269" s="170"/>
      <c r="G269" s="171"/>
      <c r="H269" s="5"/>
      <c r="I269" s="205"/>
      <c r="J269" s="205"/>
      <c r="K269" s="171"/>
      <c r="L269" s="5"/>
      <c r="M269" s="205"/>
      <c r="N269" s="205"/>
      <c r="O269" s="171"/>
    </row>
    <row r="270" spans="1:20" s="166" customFormat="1">
      <c r="A270" s="198" t="s">
        <v>154</v>
      </c>
      <c r="B270" s="171"/>
      <c r="C270" s="4"/>
      <c r="D270" s="170"/>
      <c r="E270" s="171"/>
      <c r="F270" s="170"/>
      <c r="G270" s="171"/>
      <c r="H270" s="5"/>
      <c r="I270" s="205"/>
      <c r="J270" s="205"/>
      <c r="K270" s="171"/>
      <c r="L270" s="5"/>
      <c r="M270" s="205"/>
      <c r="N270" s="205"/>
      <c r="O270" s="171"/>
    </row>
    <row r="271" spans="1:20" s="166" customFormat="1">
      <c r="A271" s="206" t="s">
        <v>155</v>
      </c>
      <c r="B271" s="171"/>
      <c r="C271" s="4"/>
      <c r="D271" s="170"/>
      <c r="E271" s="171"/>
      <c r="F271" s="170"/>
      <c r="G271" s="15"/>
      <c r="H271" s="5"/>
      <c r="I271" s="105"/>
      <c r="J271" s="106"/>
      <c r="K271" s="15"/>
      <c r="L271" s="5"/>
      <c r="M271" s="105"/>
      <c r="N271" s="106"/>
      <c r="O271" s="15"/>
    </row>
    <row r="272" spans="1:20" s="166" customFormat="1">
      <c r="A272" s="200" t="s">
        <v>156</v>
      </c>
      <c r="B272" s="171"/>
      <c r="C272" s="4"/>
      <c r="D272" s="170"/>
      <c r="E272" s="171"/>
      <c r="F272" s="170"/>
      <c r="G272" s="15"/>
      <c r="H272" s="5"/>
      <c r="I272" s="88"/>
      <c r="J272" s="5"/>
      <c r="K272" s="15"/>
      <c r="L272" s="5"/>
      <c r="M272" s="88"/>
      <c r="N272" s="5"/>
      <c r="O272" s="15"/>
    </row>
    <row r="273" spans="1:20" s="166" customFormat="1">
      <c r="A273" s="199" t="s">
        <v>157</v>
      </c>
      <c r="B273" s="171"/>
      <c r="C273" s="4">
        <v>103438</v>
      </c>
      <c r="D273" s="170"/>
      <c r="E273" s="14">
        <v>1.83</v>
      </c>
      <c r="F273" s="97"/>
      <c r="G273" s="15">
        <f>ROUND(C273*E273,0)</f>
        <v>189292</v>
      </c>
      <c r="H273" s="5"/>
      <c r="I273" s="31">
        <v>-1E-4</v>
      </c>
      <c r="J273" s="97"/>
      <c r="K273" s="15">
        <f t="shared" ref="K273:K277" si="128">$G273*I273</f>
        <v>-18.929200000000002</v>
      </c>
      <c r="L273" s="5"/>
      <c r="M273" s="31">
        <f>$R$121</f>
        <v>1E-4</v>
      </c>
      <c r="N273" s="97"/>
      <c r="O273" s="15">
        <f t="shared" ref="O273:O277" si="129">$G273*M273</f>
        <v>18.929200000000002</v>
      </c>
      <c r="S273" s="138">
        <f t="shared" ref="S273:S283" si="130">G273*I273-K273</f>
        <v>0</v>
      </c>
      <c r="T273" s="139">
        <f t="shared" ref="T273:T283" si="131">G273*M273-O273</f>
        <v>0</v>
      </c>
    </row>
    <row r="274" spans="1:20" s="166" customFormat="1">
      <c r="A274" s="199" t="s">
        <v>158</v>
      </c>
      <c r="B274" s="171"/>
      <c r="C274" s="4">
        <v>159006</v>
      </c>
      <c r="D274" s="170"/>
      <c r="E274" s="14">
        <v>2.5</v>
      </c>
      <c r="F274" s="97"/>
      <c r="G274" s="15">
        <f>ROUND(C274*E274,0)</f>
        <v>397515</v>
      </c>
      <c r="H274" s="5"/>
      <c r="I274" s="31">
        <v>-1E-4</v>
      </c>
      <c r="J274" s="97"/>
      <c r="K274" s="15">
        <f t="shared" si="128"/>
        <v>-39.7515</v>
      </c>
      <c r="L274" s="5"/>
      <c r="M274" s="31">
        <f>$R$121</f>
        <v>1E-4</v>
      </c>
      <c r="N274" s="97"/>
      <c r="O274" s="15">
        <f t="shared" si="129"/>
        <v>39.7515</v>
      </c>
      <c r="S274" s="138">
        <f t="shared" si="130"/>
        <v>0</v>
      </c>
      <c r="T274" s="139">
        <f t="shared" si="131"/>
        <v>0</v>
      </c>
    </row>
    <row r="275" spans="1:20" s="166" customFormat="1">
      <c r="A275" s="199" t="s">
        <v>159</v>
      </c>
      <c r="B275" s="171"/>
      <c r="C275" s="4">
        <v>134332</v>
      </c>
      <c r="D275" s="170"/>
      <c r="E275" s="14">
        <v>3.66</v>
      </c>
      <c r="F275" s="97"/>
      <c r="G275" s="15">
        <f>ROUND(C275*E275,0)</f>
        <v>491655</v>
      </c>
      <c r="H275" s="5"/>
      <c r="I275" s="31">
        <v>-1E-4</v>
      </c>
      <c r="J275" s="97"/>
      <c r="K275" s="15">
        <f t="shared" si="128"/>
        <v>-49.165500000000002</v>
      </c>
      <c r="L275" s="5"/>
      <c r="M275" s="31">
        <f>$R$121</f>
        <v>1E-4</v>
      </c>
      <c r="N275" s="97"/>
      <c r="O275" s="15">
        <f t="shared" si="129"/>
        <v>49.165500000000002</v>
      </c>
      <c r="S275" s="138">
        <f t="shared" si="130"/>
        <v>0</v>
      </c>
      <c r="T275" s="139">
        <f t="shared" si="131"/>
        <v>0</v>
      </c>
    </row>
    <row r="276" spans="1:20" s="166" customFormat="1">
      <c r="A276" s="199" t="s">
        <v>160</v>
      </c>
      <c r="B276" s="171"/>
      <c r="C276" s="4">
        <v>48293</v>
      </c>
      <c r="D276" s="170"/>
      <c r="E276" s="14">
        <v>6.52</v>
      </c>
      <c r="F276" s="97"/>
      <c r="G276" s="15">
        <f>ROUND(C276*E276,0)</f>
        <v>314870</v>
      </c>
      <c r="H276" s="5"/>
      <c r="I276" s="31">
        <v>-1E-4</v>
      </c>
      <c r="J276" s="97"/>
      <c r="K276" s="15">
        <f t="shared" si="128"/>
        <v>-31.487000000000002</v>
      </c>
      <c r="L276" s="5"/>
      <c r="M276" s="31">
        <f>$R$121</f>
        <v>1E-4</v>
      </c>
      <c r="N276" s="97"/>
      <c r="O276" s="15">
        <f t="shared" si="129"/>
        <v>31.487000000000002</v>
      </c>
      <c r="S276" s="138">
        <f t="shared" si="130"/>
        <v>0</v>
      </c>
      <c r="T276" s="139">
        <f t="shared" si="131"/>
        <v>0</v>
      </c>
    </row>
    <row r="277" spans="1:20" s="166" customFormat="1">
      <c r="A277" s="199" t="s">
        <v>161</v>
      </c>
      <c r="B277" s="171"/>
      <c r="C277" s="4">
        <v>65553</v>
      </c>
      <c r="D277" s="170"/>
      <c r="E277" s="14">
        <v>10.02</v>
      </c>
      <c r="F277" s="97"/>
      <c r="G277" s="15">
        <f>ROUND(C277*E277,0)</f>
        <v>656841</v>
      </c>
      <c r="H277" s="5"/>
      <c r="I277" s="31">
        <v>-1E-4</v>
      </c>
      <c r="J277" s="97"/>
      <c r="K277" s="15">
        <f t="shared" si="128"/>
        <v>-65.684100000000001</v>
      </c>
      <c r="L277" s="5"/>
      <c r="M277" s="31">
        <f>$R$121</f>
        <v>1E-4</v>
      </c>
      <c r="N277" s="97"/>
      <c r="O277" s="15">
        <f t="shared" si="129"/>
        <v>65.684100000000001</v>
      </c>
      <c r="S277" s="138">
        <f t="shared" si="130"/>
        <v>0</v>
      </c>
      <c r="T277" s="139">
        <f t="shared" si="131"/>
        <v>0</v>
      </c>
    </row>
    <row r="278" spans="1:20" s="166" customFormat="1">
      <c r="A278" s="200" t="s">
        <v>130</v>
      </c>
      <c r="B278" s="171"/>
      <c r="C278" s="4"/>
      <c r="D278" s="170"/>
      <c r="E278" s="102"/>
      <c r="F278" s="20"/>
      <c r="G278" s="15"/>
      <c r="H278" s="5"/>
      <c r="I278" s="103"/>
      <c r="J278" s="20"/>
      <c r="K278" s="15"/>
      <c r="L278" s="5"/>
      <c r="M278" s="103"/>
      <c r="N278" s="20"/>
      <c r="O278" s="15"/>
      <c r="S278" s="138"/>
      <c r="T278" s="139"/>
    </row>
    <row r="279" spans="1:20" s="166" customFormat="1">
      <c r="A279" s="199" t="s">
        <v>162</v>
      </c>
      <c r="B279" s="171"/>
      <c r="C279" s="4">
        <v>6583</v>
      </c>
      <c r="D279" s="170"/>
      <c r="E279" s="14">
        <v>2.5499999999999998</v>
      </c>
      <c r="F279" s="97"/>
      <c r="G279" s="15">
        <f>ROUND(C279*E279,0)</f>
        <v>16787</v>
      </c>
      <c r="H279" s="5"/>
      <c r="I279" s="31">
        <v>-1E-4</v>
      </c>
      <c r="J279" s="97"/>
      <c r="K279" s="15">
        <f t="shared" ref="K279:K283" si="132">$G279*I279</f>
        <v>-1.6787000000000001</v>
      </c>
      <c r="L279" s="5"/>
      <c r="M279" s="31">
        <f>$R$121</f>
        <v>1E-4</v>
      </c>
      <c r="N279" s="97"/>
      <c r="O279" s="15">
        <f t="shared" ref="O279:O283" si="133">$G279*M279</f>
        <v>1.6787000000000001</v>
      </c>
      <c r="S279" s="138">
        <f t="shared" si="130"/>
        <v>0</v>
      </c>
      <c r="T279" s="139">
        <f t="shared" si="131"/>
        <v>0</v>
      </c>
    </row>
    <row r="280" spans="1:20" s="166" customFormat="1">
      <c r="A280" s="199" t="s">
        <v>163</v>
      </c>
      <c r="B280" s="171"/>
      <c r="C280" s="4">
        <v>18818</v>
      </c>
      <c r="D280" s="170"/>
      <c r="E280" s="14">
        <v>4.46</v>
      </c>
      <c r="F280" s="97"/>
      <c r="G280" s="15">
        <f>ROUND(C280*E280,0)</f>
        <v>83928</v>
      </c>
      <c r="H280" s="5"/>
      <c r="I280" s="31">
        <v>-1E-4</v>
      </c>
      <c r="J280" s="97"/>
      <c r="K280" s="15">
        <f t="shared" si="132"/>
        <v>-8.3928000000000011</v>
      </c>
      <c r="L280" s="5"/>
      <c r="M280" s="31">
        <f>$R$121</f>
        <v>1E-4</v>
      </c>
      <c r="N280" s="97"/>
      <c r="O280" s="15">
        <f t="shared" si="133"/>
        <v>8.3928000000000011</v>
      </c>
      <c r="S280" s="138">
        <f t="shared" si="130"/>
        <v>0</v>
      </c>
      <c r="T280" s="139">
        <f t="shared" si="131"/>
        <v>0</v>
      </c>
    </row>
    <row r="281" spans="1:20" s="166" customFormat="1">
      <c r="A281" s="199" t="s">
        <v>164</v>
      </c>
      <c r="B281" s="171"/>
      <c r="C281" s="4">
        <v>28281</v>
      </c>
      <c r="D281" s="170"/>
      <c r="E281" s="14">
        <v>6.17</v>
      </c>
      <c r="F281" s="97"/>
      <c r="G281" s="15">
        <f>ROUND(C281*E281,0)</f>
        <v>174494</v>
      </c>
      <c r="H281" s="5"/>
      <c r="I281" s="31">
        <v>-1E-4</v>
      </c>
      <c r="J281" s="97"/>
      <c r="K281" s="15">
        <f t="shared" si="132"/>
        <v>-17.449400000000001</v>
      </c>
      <c r="L281" s="5"/>
      <c r="M281" s="31">
        <f>$R$121</f>
        <v>1E-4</v>
      </c>
      <c r="N281" s="97"/>
      <c r="O281" s="15">
        <f t="shared" si="133"/>
        <v>17.449400000000001</v>
      </c>
      <c r="S281" s="138">
        <f t="shared" si="130"/>
        <v>0</v>
      </c>
      <c r="T281" s="139">
        <f t="shared" si="131"/>
        <v>0</v>
      </c>
    </row>
    <row r="282" spans="1:20" s="166" customFormat="1">
      <c r="A282" s="199" t="s">
        <v>165</v>
      </c>
      <c r="B282" s="171"/>
      <c r="C282" s="4">
        <v>27914</v>
      </c>
      <c r="D282" s="170"/>
      <c r="E282" s="97">
        <v>9.77</v>
      </c>
      <c r="F282" s="97"/>
      <c r="G282" s="15">
        <f>ROUND(C282*E282,0)</f>
        <v>272720</v>
      </c>
      <c r="H282" s="5"/>
      <c r="I282" s="31">
        <v>-1E-4</v>
      </c>
      <c r="J282" s="97"/>
      <c r="K282" s="15">
        <f t="shared" si="132"/>
        <v>-27.272000000000002</v>
      </c>
      <c r="L282" s="5"/>
      <c r="M282" s="31">
        <f>$R$121</f>
        <v>1E-4</v>
      </c>
      <c r="N282" s="97"/>
      <c r="O282" s="15">
        <f t="shared" si="133"/>
        <v>27.272000000000002</v>
      </c>
      <c r="S282" s="138">
        <f t="shared" si="130"/>
        <v>0</v>
      </c>
      <c r="T282" s="139">
        <f t="shared" si="131"/>
        <v>0</v>
      </c>
    </row>
    <row r="283" spans="1:20" s="166" customFormat="1">
      <c r="A283" s="200" t="s">
        <v>166</v>
      </c>
      <c r="B283" s="171"/>
      <c r="C283" s="48">
        <v>10059553</v>
      </c>
      <c r="D283" s="170"/>
      <c r="E283" s="121">
        <v>6.5278999999999998</v>
      </c>
      <c r="F283" s="99" t="s">
        <v>12</v>
      </c>
      <c r="G283" s="37">
        <f>ROUND(C283*E283/100,0)</f>
        <v>656678</v>
      </c>
      <c r="H283" s="5"/>
      <c r="I283" s="31">
        <v>-1E-4</v>
      </c>
      <c r="J283" s="97"/>
      <c r="K283" s="37">
        <f t="shared" si="132"/>
        <v>-65.6678</v>
      </c>
      <c r="L283" s="5"/>
      <c r="M283" s="31">
        <f>$R$121</f>
        <v>1E-4</v>
      </c>
      <c r="N283" s="97"/>
      <c r="O283" s="37">
        <f t="shared" si="133"/>
        <v>65.6678</v>
      </c>
      <c r="S283" s="138">
        <f t="shared" si="130"/>
        <v>0</v>
      </c>
      <c r="T283" s="139">
        <f t="shared" si="131"/>
        <v>0</v>
      </c>
    </row>
    <row r="284" spans="1:20" s="166" customFormat="1">
      <c r="A284" s="200" t="s">
        <v>167</v>
      </c>
      <c r="B284" s="171"/>
      <c r="C284" s="16">
        <v>49653569.797972836</v>
      </c>
      <c r="D284" s="170"/>
      <c r="E284" s="121"/>
      <c r="F284" s="97"/>
      <c r="G284" s="21">
        <f>SUM(G273:G283)</f>
        <v>3254780</v>
      </c>
      <c r="H284" s="5"/>
      <c r="I284" s="122"/>
      <c r="J284" s="97"/>
      <c r="K284" s="21">
        <f>SUM(K273:K283)</f>
        <v>-325.47800000000001</v>
      </c>
      <c r="L284" s="5"/>
      <c r="M284" s="122"/>
      <c r="N284" s="97"/>
      <c r="O284" s="21">
        <f>SUM(O273:O283)</f>
        <v>325.47800000000001</v>
      </c>
    </row>
    <row r="285" spans="1:20" s="166" customFormat="1">
      <c r="A285" s="200" t="s">
        <v>84</v>
      </c>
      <c r="B285" s="171"/>
      <c r="C285" s="16"/>
      <c r="D285" s="170"/>
      <c r="E285" s="121"/>
      <c r="F285" s="97"/>
      <c r="G285" s="21"/>
      <c r="H285" s="5"/>
      <c r="I285" s="122"/>
      <c r="J285" s="97"/>
      <c r="K285" s="21"/>
      <c r="L285" s="5"/>
      <c r="M285" s="122"/>
      <c r="N285" s="97"/>
      <c r="O285" s="21"/>
    </row>
    <row r="286" spans="1:20" s="166" customFormat="1">
      <c r="A286" s="200" t="s">
        <v>153</v>
      </c>
      <c r="B286" s="171"/>
      <c r="C286" s="48">
        <v>49653569.797972836</v>
      </c>
      <c r="D286" s="170"/>
      <c r="E286" s="121"/>
      <c r="F286" s="97"/>
      <c r="G286" s="37">
        <f>SUM(G284:G285)</f>
        <v>3254780</v>
      </c>
      <c r="H286" s="5"/>
      <c r="I286" s="122"/>
      <c r="J286" s="97"/>
      <c r="K286" s="37">
        <f>SUM(K284:K285)</f>
        <v>-325.47800000000001</v>
      </c>
      <c r="L286" s="5"/>
      <c r="M286" s="122"/>
      <c r="N286" s="97"/>
      <c r="O286" s="37">
        <f>SUM(O284:O285)</f>
        <v>325.47800000000001</v>
      </c>
    </row>
    <row r="287" spans="1:20" s="166" customFormat="1">
      <c r="A287" s="200" t="s">
        <v>327</v>
      </c>
      <c r="B287" s="171"/>
      <c r="C287" s="16">
        <v>519</v>
      </c>
      <c r="D287" s="170"/>
      <c r="E287" s="121"/>
      <c r="F287" s="97"/>
      <c r="G287" s="21"/>
      <c r="H287" s="5"/>
      <c r="I287" s="88"/>
      <c r="J287" s="5"/>
      <c r="K287" s="21"/>
      <c r="L287" s="5"/>
      <c r="M287" s="88"/>
      <c r="N287" s="5"/>
      <c r="O287" s="21"/>
    </row>
    <row r="288" spans="1:20" s="166" customFormat="1">
      <c r="A288" s="123" t="s">
        <v>168</v>
      </c>
      <c r="B288" s="171"/>
      <c r="C288" s="4"/>
      <c r="D288" s="170"/>
      <c r="E288" s="171"/>
      <c r="F288" s="170"/>
      <c r="G288" s="171"/>
      <c r="H288" s="5"/>
      <c r="I288" s="88"/>
      <c r="J288" s="5"/>
      <c r="K288" s="171"/>
      <c r="L288" s="5"/>
      <c r="M288" s="88"/>
      <c r="N288" s="5"/>
      <c r="O288" s="171"/>
    </row>
    <row r="289" spans="1:20" s="166" customFormat="1">
      <c r="A289" s="200" t="s">
        <v>169</v>
      </c>
      <c r="B289" s="171"/>
      <c r="C289" s="4"/>
      <c r="D289" s="170"/>
      <c r="E289" s="171"/>
      <c r="F289" s="170"/>
      <c r="G289" s="15"/>
      <c r="H289" s="5"/>
      <c r="I289" s="205"/>
      <c r="J289" s="205"/>
      <c r="K289" s="15"/>
      <c r="L289" s="5"/>
      <c r="M289" s="205"/>
      <c r="N289" s="205"/>
      <c r="O289" s="15"/>
    </row>
    <row r="290" spans="1:20" s="166" customFormat="1">
      <c r="A290" s="199" t="s">
        <v>170</v>
      </c>
      <c r="B290" s="171"/>
      <c r="C290" s="4">
        <v>76</v>
      </c>
      <c r="D290" s="170"/>
      <c r="E290" s="14">
        <v>8.9600000000000009</v>
      </c>
      <c r="F290" s="97"/>
      <c r="G290" s="15">
        <f>ROUND(C290*E290,0)</f>
        <v>681</v>
      </c>
      <c r="H290" s="5"/>
      <c r="I290" s="31">
        <v>-1E-4</v>
      </c>
      <c r="J290" s="97"/>
      <c r="K290" s="15">
        <f t="shared" ref="K290:K291" si="134">$G290*I290</f>
        <v>-6.8100000000000008E-2</v>
      </c>
      <c r="L290" s="5"/>
      <c r="M290" s="31">
        <f>$R$121</f>
        <v>1E-4</v>
      </c>
      <c r="N290" s="97"/>
      <c r="O290" s="15">
        <f t="shared" ref="O290:O291" si="135">$G290*M290</f>
        <v>6.8100000000000008E-2</v>
      </c>
      <c r="S290" s="138">
        <f t="shared" ref="S290:S318" si="136">G290*I290-K290</f>
        <v>0</v>
      </c>
      <c r="T290" s="139">
        <f t="shared" ref="T290:T318" si="137">G290*M290-O290</f>
        <v>0</v>
      </c>
    </row>
    <row r="291" spans="1:20" s="166" customFormat="1">
      <c r="A291" s="199" t="s">
        <v>142</v>
      </c>
      <c r="B291" s="171"/>
      <c r="C291" s="4">
        <v>91</v>
      </c>
      <c r="D291" s="170"/>
      <c r="E291" s="14">
        <v>12.19</v>
      </c>
      <c r="F291" s="97"/>
      <c r="G291" s="15">
        <f>ROUND(C291*E291,0)</f>
        <v>1109</v>
      </c>
      <c r="H291" s="5"/>
      <c r="I291" s="31">
        <v>-1E-4</v>
      </c>
      <c r="J291" s="97"/>
      <c r="K291" s="15">
        <f t="shared" si="134"/>
        <v>-0.1109</v>
      </c>
      <c r="L291" s="5"/>
      <c r="M291" s="31">
        <f>$R$121</f>
        <v>1E-4</v>
      </c>
      <c r="N291" s="97"/>
      <c r="O291" s="15">
        <f t="shared" si="135"/>
        <v>0.1109</v>
      </c>
      <c r="S291" s="138">
        <f t="shared" si="136"/>
        <v>0</v>
      </c>
      <c r="T291" s="139">
        <f t="shared" si="137"/>
        <v>0</v>
      </c>
    </row>
    <row r="292" spans="1:20" s="166" customFormat="1">
      <c r="A292" s="199" t="s">
        <v>171</v>
      </c>
      <c r="B292" s="171"/>
      <c r="C292" s="4"/>
      <c r="D292" s="170"/>
      <c r="E292" s="14"/>
      <c r="F292" s="97"/>
      <c r="G292" s="15"/>
      <c r="H292" s="5"/>
      <c r="I292" s="31"/>
      <c r="J292" s="97"/>
      <c r="K292" s="15"/>
      <c r="L292" s="5"/>
      <c r="M292" s="31"/>
      <c r="N292" s="97"/>
      <c r="O292" s="15"/>
      <c r="S292" s="138">
        <f t="shared" si="136"/>
        <v>0</v>
      </c>
      <c r="T292" s="139">
        <f t="shared" si="137"/>
        <v>0</v>
      </c>
    </row>
    <row r="293" spans="1:20" s="166" customFormat="1">
      <c r="A293" s="200" t="s">
        <v>142</v>
      </c>
      <c r="B293" s="171"/>
      <c r="C293" s="4">
        <v>47</v>
      </c>
      <c r="D293" s="170"/>
      <c r="E293" s="14">
        <v>4.6399999999999997</v>
      </c>
      <c r="F293" s="97"/>
      <c r="G293" s="15">
        <f>ROUND(C293*E293,0)</f>
        <v>218</v>
      </c>
      <c r="H293" s="5"/>
      <c r="I293" s="31">
        <v>-1E-4</v>
      </c>
      <c r="J293" s="97"/>
      <c r="K293" s="15">
        <f t="shared" ref="K293" si="138">$G293*I293</f>
        <v>-2.18E-2</v>
      </c>
      <c r="L293" s="5"/>
      <c r="M293" s="31">
        <f>$R$121</f>
        <v>1E-4</v>
      </c>
      <c r="N293" s="97"/>
      <c r="O293" s="15">
        <f t="shared" ref="O293" si="139">$G293*M293</f>
        <v>2.18E-2</v>
      </c>
      <c r="S293" s="138"/>
      <c r="T293" s="139"/>
    </row>
    <row r="294" spans="1:20" s="166" customFormat="1">
      <c r="A294" s="199" t="s">
        <v>57</v>
      </c>
      <c r="B294" s="171"/>
      <c r="C294" s="4">
        <v>546</v>
      </c>
      <c r="D294" s="170"/>
      <c r="E294" s="14">
        <v>7</v>
      </c>
      <c r="F294" s="97"/>
      <c r="G294" s="15">
        <f>ROUND(C294*E294,0)</f>
        <v>3822</v>
      </c>
      <c r="H294" s="5"/>
      <c r="I294" s="31">
        <v>-1E-4</v>
      </c>
      <c r="J294" s="97"/>
      <c r="K294" s="15">
        <f t="shared" ref="K294:K298" si="140">$G294*I294</f>
        <v>-0.38220000000000004</v>
      </c>
      <c r="L294" s="5"/>
      <c r="M294" s="31">
        <f>$R$121</f>
        <v>1E-4</v>
      </c>
      <c r="N294" s="97"/>
      <c r="O294" s="15">
        <f t="shared" ref="O294:O298" si="141">$G294*M294</f>
        <v>0.38220000000000004</v>
      </c>
      <c r="S294" s="138">
        <f t="shared" si="136"/>
        <v>0</v>
      </c>
      <c r="T294" s="139">
        <f t="shared" si="137"/>
        <v>0</v>
      </c>
    </row>
    <row r="295" spans="1:20" s="166" customFormat="1">
      <c r="A295" s="199" t="s">
        <v>59</v>
      </c>
      <c r="B295" s="171"/>
      <c r="C295" s="16">
        <v>140</v>
      </c>
      <c r="D295" s="170"/>
      <c r="E295" s="20">
        <v>13.33</v>
      </c>
      <c r="F295" s="170"/>
      <c r="G295" s="15">
        <f>ROUND(C295*E295,0)</f>
        <v>1866</v>
      </c>
      <c r="H295" s="5"/>
      <c r="I295" s="31">
        <v>-1E-4</v>
      </c>
      <c r="J295" s="97"/>
      <c r="K295" s="15">
        <f t="shared" si="140"/>
        <v>-0.18660000000000002</v>
      </c>
      <c r="L295" s="5"/>
      <c r="M295" s="31">
        <f>$R$121</f>
        <v>1E-4</v>
      </c>
      <c r="N295" s="97"/>
      <c r="O295" s="15">
        <f t="shared" si="141"/>
        <v>0.18660000000000002</v>
      </c>
      <c r="S295" s="138">
        <f t="shared" si="136"/>
        <v>0</v>
      </c>
      <c r="T295" s="139">
        <f t="shared" si="137"/>
        <v>0</v>
      </c>
    </row>
    <row r="296" spans="1:20" s="166" customFormat="1">
      <c r="A296" s="199" t="s">
        <v>172</v>
      </c>
      <c r="B296" s="171"/>
      <c r="C296" s="4">
        <v>0</v>
      </c>
      <c r="D296" s="170"/>
      <c r="E296" s="14">
        <v>28.38</v>
      </c>
      <c r="F296" s="97"/>
      <c r="G296" s="15">
        <f>ROUND(C296*E296,0)</f>
        <v>0</v>
      </c>
      <c r="H296" s="5"/>
      <c r="I296" s="31">
        <v>-1E-4</v>
      </c>
      <c r="J296" s="97"/>
      <c r="K296" s="15">
        <f t="shared" si="140"/>
        <v>0</v>
      </c>
      <c r="L296" s="5"/>
      <c r="M296" s="31">
        <f>$R$121</f>
        <v>1E-4</v>
      </c>
      <c r="N296" s="97"/>
      <c r="O296" s="15">
        <f t="shared" si="141"/>
        <v>0</v>
      </c>
      <c r="S296" s="138">
        <f t="shared" si="136"/>
        <v>0</v>
      </c>
      <c r="T296" s="139">
        <f t="shared" si="137"/>
        <v>0</v>
      </c>
    </row>
    <row r="297" spans="1:20" s="166" customFormat="1">
      <c r="A297" s="199" t="s">
        <v>173</v>
      </c>
      <c r="B297" s="171"/>
      <c r="C297" s="4"/>
      <c r="D297" s="170"/>
      <c r="E297" s="14"/>
      <c r="F297" s="97"/>
      <c r="G297" s="15"/>
      <c r="H297" s="5"/>
      <c r="I297" s="31"/>
      <c r="J297" s="97"/>
      <c r="K297" s="15"/>
      <c r="L297" s="5"/>
      <c r="M297" s="31"/>
      <c r="N297" s="97"/>
      <c r="O297" s="15"/>
      <c r="S297" s="138">
        <f t="shared" si="136"/>
        <v>0</v>
      </c>
      <c r="T297" s="139">
        <f t="shared" si="137"/>
        <v>0</v>
      </c>
    </row>
    <row r="298" spans="1:20" s="166" customFormat="1">
      <c r="A298" s="199" t="s">
        <v>157</v>
      </c>
      <c r="B298" s="171"/>
      <c r="C298" s="4">
        <v>34609</v>
      </c>
      <c r="D298" s="170"/>
      <c r="E298" s="14">
        <v>4.08</v>
      </c>
      <c r="F298" s="97"/>
      <c r="G298" s="15">
        <f>ROUND(C298*E298,0)</f>
        <v>141205</v>
      </c>
      <c r="H298" s="5"/>
      <c r="I298" s="31">
        <v>-1E-4</v>
      </c>
      <c r="J298" s="97"/>
      <c r="K298" s="15">
        <f t="shared" si="140"/>
        <v>-14.1205</v>
      </c>
      <c r="L298" s="5"/>
      <c r="M298" s="31">
        <f t="shared" ref="M298:M307" si="142">$R$121</f>
        <v>1E-4</v>
      </c>
      <c r="N298" s="97"/>
      <c r="O298" s="15">
        <f t="shared" si="141"/>
        <v>14.1205</v>
      </c>
      <c r="S298" s="138">
        <f t="shared" si="136"/>
        <v>0</v>
      </c>
      <c r="T298" s="139">
        <f t="shared" si="137"/>
        <v>0</v>
      </c>
    </row>
    <row r="299" spans="1:20" s="166" customFormat="1">
      <c r="A299" s="200" t="s">
        <v>158</v>
      </c>
      <c r="B299" s="171"/>
      <c r="C299" s="4">
        <v>15632</v>
      </c>
      <c r="D299" s="170"/>
      <c r="E299" s="14">
        <v>5.37</v>
      </c>
      <c r="F299" s="97"/>
      <c r="G299" s="15">
        <f>ROUND(C299*E299,0)</f>
        <v>83944</v>
      </c>
      <c r="H299" s="5"/>
      <c r="I299" s="31">
        <v>-1E-4</v>
      </c>
      <c r="J299" s="97"/>
      <c r="K299" s="15">
        <f t="shared" ref="K299" si="143">$G299*I299</f>
        <v>-8.394400000000001</v>
      </c>
      <c r="L299" s="5"/>
      <c r="M299" s="31">
        <f t="shared" si="142"/>
        <v>1E-4</v>
      </c>
      <c r="N299" s="97"/>
      <c r="O299" s="15">
        <f t="shared" ref="O299" si="144">$G299*M299</f>
        <v>8.394400000000001</v>
      </c>
      <c r="S299" s="138"/>
      <c r="T299" s="139"/>
    </row>
    <row r="300" spans="1:20" s="166" customFormat="1">
      <c r="A300" s="199" t="s">
        <v>174</v>
      </c>
      <c r="B300" s="171"/>
      <c r="C300" s="4">
        <v>8817</v>
      </c>
      <c r="D300" s="170"/>
      <c r="E300" s="14">
        <v>6.96</v>
      </c>
      <c r="F300" s="97"/>
      <c r="G300" s="15">
        <f t="shared" ref="G300:G306" si="145">ROUND(C300*E300,0)</f>
        <v>61366</v>
      </c>
      <c r="H300" s="5"/>
      <c r="I300" s="31">
        <v>-1E-4</v>
      </c>
      <c r="J300" s="97"/>
      <c r="K300" s="15">
        <f t="shared" ref="K300:K306" si="146">$G300*I300</f>
        <v>-6.1366000000000005</v>
      </c>
      <c r="L300" s="5"/>
      <c r="M300" s="31">
        <f t="shared" si="142"/>
        <v>1E-4</v>
      </c>
      <c r="N300" s="97"/>
      <c r="O300" s="15">
        <f t="shared" ref="O300:O306" si="147">$G300*M300</f>
        <v>6.1366000000000005</v>
      </c>
      <c r="S300" s="138">
        <f t="shared" si="136"/>
        <v>0</v>
      </c>
      <c r="T300" s="139">
        <f t="shared" si="137"/>
        <v>0</v>
      </c>
    </row>
    <row r="301" spans="1:20" s="166" customFormat="1">
      <c r="A301" s="199" t="s">
        <v>159</v>
      </c>
      <c r="B301" s="171"/>
      <c r="C301" s="4">
        <v>2548</v>
      </c>
      <c r="D301" s="170"/>
      <c r="E301" s="14">
        <v>6.52</v>
      </c>
      <c r="F301" s="97"/>
      <c r="G301" s="15">
        <f t="shared" si="145"/>
        <v>16613</v>
      </c>
      <c r="H301" s="5"/>
      <c r="I301" s="31">
        <v>-1E-4</v>
      </c>
      <c r="J301" s="97"/>
      <c r="K301" s="15">
        <f t="shared" si="146"/>
        <v>-1.6613</v>
      </c>
      <c r="L301" s="5"/>
      <c r="M301" s="31">
        <f t="shared" si="142"/>
        <v>1E-4</v>
      </c>
      <c r="N301" s="97"/>
      <c r="O301" s="15">
        <f t="shared" si="147"/>
        <v>1.6613</v>
      </c>
      <c r="S301" s="138">
        <f t="shared" si="136"/>
        <v>0</v>
      </c>
      <c r="T301" s="139">
        <f t="shared" si="137"/>
        <v>0</v>
      </c>
    </row>
    <row r="302" spans="1:20" s="166" customFormat="1">
      <c r="A302" s="199" t="s">
        <v>175</v>
      </c>
      <c r="B302" s="171"/>
      <c r="C302" s="4">
        <v>799</v>
      </c>
      <c r="D302" s="170"/>
      <c r="E302" s="14">
        <v>8.27</v>
      </c>
      <c r="F302" s="97"/>
      <c r="G302" s="15">
        <f t="shared" si="145"/>
        <v>6608</v>
      </c>
      <c r="H302" s="5"/>
      <c r="I302" s="31">
        <v>-1E-4</v>
      </c>
      <c r="J302" s="97"/>
      <c r="K302" s="15">
        <f t="shared" si="146"/>
        <v>-0.66080000000000005</v>
      </c>
      <c r="L302" s="5"/>
      <c r="M302" s="31">
        <f t="shared" si="142"/>
        <v>1E-4</v>
      </c>
      <c r="N302" s="97"/>
      <c r="O302" s="15">
        <f t="shared" si="147"/>
        <v>0.66080000000000005</v>
      </c>
      <c r="S302" s="138">
        <f t="shared" si="136"/>
        <v>0</v>
      </c>
      <c r="T302" s="139">
        <f t="shared" si="137"/>
        <v>0</v>
      </c>
    </row>
    <row r="303" spans="1:20" s="166" customFormat="1">
      <c r="A303" s="199" t="s">
        <v>176</v>
      </c>
      <c r="B303" s="171"/>
      <c r="C303" s="4">
        <v>0</v>
      </c>
      <c r="D303" s="170"/>
      <c r="E303" s="14">
        <v>8.26</v>
      </c>
      <c r="F303" s="97"/>
      <c r="G303" s="15">
        <f t="shared" si="145"/>
        <v>0</v>
      </c>
      <c r="H303" s="5"/>
      <c r="I303" s="31">
        <v>-1E-4</v>
      </c>
      <c r="J303" s="97"/>
      <c r="K303" s="15">
        <f t="shared" si="146"/>
        <v>0</v>
      </c>
      <c r="L303" s="5"/>
      <c r="M303" s="31">
        <f t="shared" si="142"/>
        <v>1E-4</v>
      </c>
      <c r="N303" s="97"/>
      <c r="O303" s="15">
        <f t="shared" si="147"/>
        <v>0</v>
      </c>
      <c r="S303" s="138">
        <f t="shared" si="136"/>
        <v>0</v>
      </c>
      <c r="T303" s="139">
        <f t="shared" si="137"/>
        <v>0</v>
      </c>
    </row>
    <row r="304" spans="1:20" s="166" customFormat="1">
      <c r="A304" s="204" t="s">
        <v>160</v>
      </c>
      <c r="B304" s="170"/>
      <c r="C304" s="4">
        <v>5601</v>
      </c>
      <c r="D304" s="170"/>
      <c r="E304" s="97">
        <v>9.59</v>
      </c>
      <c r="F304" s="97"/>
      <c r="G304" s="21">
        <f t="shared" si="145"/>
        <v>53714</v>
      </c>
      <c r="H304" s="5"/>
      <c r="I304" s="31">
        <v>-1E-4</v>
      </c>
      <c r="J304" s="97"/>
      <c r="K304" s="21">
        <f t="shared" si="146"/>
        <v>-5.3714000000000004</v>
      </c>
      <c r="L304" s="5"/>
      <c r="M304" s="31">
        <f t="shared" si="142"/>
        <v>1E-4</v>
      </c>
      <c r="N304" s="97"/>
      <c r="O304" s="21">
        <f t="shared" si="147"/>
        <v>5.3714000000000004</v>
      </c>
      <c r="S304" s="138">
        <f t="shared" si="136"/>
        <v>0</v>
      </c>
      <c r="T304" s="139">
        <f t="shared" si="137"/>
        <v>0</v>
      </c>
    </row>
    <row r="305" spans="1:20" s="166" customFormat="1">
      <c r="A305" s="199" t="s">
        <v>177</v>
      </c>
      <c r="B305" s="171"/>
      <c r="C305" s="4">
        <v>143</v>
      </c>
      <c r="D305" s="170"/>
      <c r="E305" s="14">
        <v>11.93</v>
      </c>
      <c r="F305" s="97"/>
      <c r="G305" s="15">
        <f t="shared" si="145"/>
        <v>1706</v>
      </c>
      <c r="H305" s="5"/>
      <c r="I305" s="31">
        <v>-1E-4</v>
      </c>
      <c r="J305" s="97"/>
      <c r="K305" s="15">
        <f t="shared" si="146"/>
        <v>-0.1706</v>
      </c>
      <c r="L305" s="5"/>
      <c r="M305" s="31">
        <f t="shared" si="142"/>
        <v>1E-4</v>
      </c>
      <c r="N305" s="97"/>
      <c r="O305" s="15">
        <f t="shared" si="147"/>
        <v>0.1706</v>
      </c>
      <c r="S305" s="138">
        <f t="shared" si="136"/>
        <v>0</v>
      </c>
      <c r="T305" s="139">
        <f t="shared" si="137"/>
        <v>0</v>
      </c>
    </row>
    <row r="306" spans="1:20" s="166" customFormat="1">
      <c r="A306" s="199" t="s">
        <v>161</v>
      </c>
      <c r="B306" s="171"/>
      <c r="C306" s="16">
        <v>10133</v>
      </c>
      <c r="D306" s="170"/>
      <c r="E306" s="97">
        <v>14</v>
      </c>
      <c r="F306" s="97"/>
      <c r="G306" s="21">
        <f t="shared" si="145"/>
        <v>141862</v>
      </c>
      <c r="H306" s="5"/>
      <c r="I306" s="31">
        <v>-1E-4</v>
      </c>
      <c r="J306" s="97"/>
      <c r="K306" s="21">
        <f t="shared" si="146"/>
        <v>-14.186200000000001</v>
      </c>
      <c r="L306" s="5"/>
      <c r="M306" s="31">
        <f t="shared" si="142"/>
        <v>1E-4</v>
      </c>
      <c r="N306" s="97"/>
      <c r="O306" s="21">
        <f t="shared" si="147"/>
        <v>14.186200000000001</v>
      </c>
      <c r="S306" s="138">
        <f t="shared" si="136"/>
        <v>0</v>
      </c>
      <c r="T306" s="139">
        <f t="shared" si="137"/>
        <v>0</v>
      </c>
    </row>
    <row r="307" spans="1:20" s="166" customFormat="1">
      <c r="A307" s="200" t="s">
        <v>178</v>
      </c>
      <c r="B307" s="171"/>
      <c r="C307" s="4">
        <v>157</v>
      </c>
      <c r="D307" s="170"/>
      <c r="E307" s="14">
        <v>15.56</v>
      </c>
      <c r="F307" s="97"/>
      <c r="G307" s="21">
        <f t="shared" ref="G307" si="148">ROUND(C307*E307,0)</f>
        <v>2443</v>
      </c>
      <c r="H307" s="5"/>
      <c r="I307" s="31">
        <v>-1E-4</v>
      </c>
      <c r="J307" s="97"/>
      <c r="K307" s="21">
        <f t="shared" ref="K307" si="149">$G307*I307</f>
        <v>-0.24430000000000002</v>
      </c>
      <c r="L307" s="5"/>
      <c r="M307" s="31">
        <f t="shared" si="142"/>
        <v>1E-4</v>
      </c>
      <c r="N307" s="97"/>
      <c r="O307" s="21">
        <f t="shared" ref="O307" si="150">$G307*M307</f>
        <v>0.24430000000000002</v>
      </c>
      <c r="S307" s="138"/>
      <c r="T307" s="139"/>
    </row>
    <row r="308" spans="1:20" s="166" customFormat="1">
      <c r="A308" s="199" t="s">
        <v>130</v>
      </c>
      <c r="B308" s="171"/>
      <c r="C308" s="4"/>
      <c r="D308" s="170"/>
      <c r="E308" s="14"/>
      <c r="F308" s="97"/>
      <c r="G308" s="15"/>
      <c r="H308" s="5"/>
      <c r="I308" s="31"/>
      <c r="J308" s="97"/>
      <c r="K308" s="15"/>
      <c r="L308" s="5"/>
      <c r="M308" s="31"/>
      <c r="N308" s="97"/>
      <c r="O308" s="15"/>
      <c r="S308" s="138">
        <f t="shared" si="136"/>
        <v>0</v>
      </c>
      <c r="T308" s="139">
        <f t="shared" si="137"/>
        <v>0</v>
      </c>
    </row>
    <row r="309" spans="1:20" s="166" customFormat="1">
      <c r="A309" s="199" t="s">
        <v>179</v>
      </c>
      <c r="B309" s="171"/>
      <c r="C309" s="4">
        <v>702</v>
      </c>
      <c r="D309" s="170"/>
      <c r="E309" s="14">
        <v>9.19</v>
      </c>
      <c r="F309" s="97"/>
      <c r="G309" s="15">
        <f t="shared" ref="G309:G314" si="151">ROUND(C309*E309,0)</f>
        <v>6451</v>
      </c>
      <c r="H309" s="5"/>
      <c r="I309" s="31">
        <v>-1E-4</v>
      </c>
      <c r="J309" s="97"/>
      <c r="K309" s="15">
        <f t="shared" ref="K309:K315" si="152">$G309*I309</f>
        <v>-0.64510000000000001</v>
      </c>
      <c r="L309" s="5"/>
      <c r="M309" s="31">
        <f t="shared" ref="M309:M315" si="153">$R$121</f>
        <v>1E-4</v>
      </c>
      <c r="N309" s="97"/>
      <c r="O309" s="15">
        <f t="shared" ref="O309:O315" si="154">$G309*M309</f>
        <v>0.64510000000000001</v>
      </c>
      <c r="S309" s="138">
        <f t="shared" si="136"/>
        <v>0</v>
      </c>
      <c r="T309" s="139">
        <f t="shared" si="137"/>
        <v>0</v>
      </c>
    </row>
    <row r="310" spans="1:20" s="166" customFormat="1">
      <c r="A310" s="199" t="s">
        <v>163</v>
      </c>
      <c r="B310" s="171"/>
      <c r="C310" s="4">
        <v>1617</v>
      </c>
      <c r="D310" s="170"/>
      <c r="E310" s="14">
        <v>13.57</v>
      </c>
      <c r="F310" s="97"/>
      <c r="G310" s="15">
        <f t="shared" si="151"/>
        <v>21943</v>
      </c>
      <c r="H310" s="5"/>
      <c r="I310" s="31">
        <v>-1E-4</v>
      </c>
      <c r="J310" s="97"/>
      <c r="K310" s="15">
        <f t="shared" si="152"/>
        <v>-2.1943000000000001</v>
      </c>
      <c r="L310" s="5"/>
      <c r="M310" s="31">
        <f t="shared" si="153"/>
        <v>1E-4</v>
      </c>
      <c r="N310" s="97"/>
      <c r="O310" s="15">
        <f t="shared" si="154"/>
        <v>2.1943000000000001</v>
      </c>
      <c r="S310" s="138">
        <f t="shared" si="136"/>
        <v>0</v>
      </c>
      <c r="T310" s="139">
        <f t="shared" si="137"/>
        <v>0</v>
      </c>
    </row>
    <row r="311" spans="1:20" s="166" customFormat="1">
      <c r="A311" s="199" t="s">
        <v>180</v>
      </c>
      <c r="B311" s="171"/>
      <c r="C311" s="4">
        <v>225</v>
      </c>
      <c r="D311" s="170"/>
      <c r="E311" s="14">
        <v>11.09</v>
      </c>
      <c r="F311" s="97"/>
      <c r="G311" s="15">
        <f t="shared" si="151"/>
        <v>2495</v>
      </c>
      <c r="H311" s="5"/>
      <c r="I311" s="31">
        <v>-1E-4</v>
      </c>
      <c r="J311" s="97"/>
      <c r="K311" s="15">
        <f t="shared" si="152"/>
        <v>-0.2495</v>
      </c>
      <c r="L311" s="5"/>
      <c r="M311" s="31">
        <f t="shared" si="153"/>
        <v>1E-4</v>
      </c>
      <c r="N311" s="97"/>
      <c r="O311" s="15">
        <f t="shared" si="154"/>
        <v>0.2495</v>
      </c>
      <c r="S311" s="138">
        <f t="shared" si="136"/>
        <v>0</v>
      </c>
      <c r="T311" s="139">
        <f t="shared" si="137"/>
        <v>0</v>
      </c>
    </row>
    <row r="312" spans="1:20" s="166" customFormat="1">
      <c r="A312" s="199" t="s">
        <v>164</v>
      </c>
      <c r="B312" s="171"/>
      <c r="C312" s="4">
        <v>518</v>
      </c>
      <c r="D312" s="170"/>
      <c r="E312" s="14">
        <v>13.71</v>
      </c>
      <c r="F312" s="97"/>
      <c r="G312" s="15">
        <f t="shared" si="151"/>
        <v>7102</v>
      </c>
      <c r="H312" s="5"/>
      <c r="I312" s="31">
        <v>-1E-4</v>
      </c>
      <c r="J312" s="97"/>
      <c r="K312" s="15">
        <f t="shared" si="152"/>
        <v>-0.71020000000000005</v>
      </c>
      <c r="L312" s="5"/>
      <c r="M312" s="31">
        <f t="shared" si="153"/>
        <v>1E-4</v>
      </c>
      <c r="N312" s="97"/>
      <c r="O312" s="15">
        <f t="shared" si="154"/>
        <v>0.71020000000000005</v>
      </c>
      <c r="S312" s="138">
        <f t="shared" si="136"/>
        <v>0</v>
      </c>
      <c r="T312" s="139">
        <f t="shared" si="137"/>
        <v>0</v>
      </c>
    </row>
    <row r="313" spans="1:20" s="166" customFormat="1">
      <c r="A313" s="199" t="s">
        <v>181</v>
      </c>
      <c r="B313" s="171"/>
      <c r="C313" s="4">
        <v>6034</v>
      </c>
      <c r="D313" s="170"/>
      <c r="E313" s="14">
        <v>14.13</v>
      </c>
      <c r="F313" s="97"/>
      <c r="G313" s="15">
        <f t="shared" si="151"/>
        <v>85260</v>
      </c>
      <c r="H313" s="5"/>
      <c r="I313" s="31">
        <v>-1E-4</v>
      </c>
      <c r="J313" s="97"/>
      <c r="K313" s="15">
        <f t="shared" si="152"/>
        <v>-8.5259999999999998</v>
      </c>
      <c r="L313" s="5"/>
      <c r="M313" s="31">
        <f t="shared" si="153"/>
        <v>1E-4</v>
      </c>
      <c r="N313" s="97"/>
      <c r="O313" s="15">
        <f t="shared" si="154"/>
        <v>8.5259999999999998</v>
      </c>
      <c r="S313" s="138">
        <f t="shared" si="136"/>
        <v>0</v>
      </c>
      <c r="T313" s="139">
        <f t="shared" si="137"/>
        <v>0</v>
      </c>
    </row>
    <row r="314" spans="1:20" s="166" customFormat="1">
      <c r="A314" s="199" t="s">
        <v>165</v>
      </c>
      <c r="B314" s="171"/>
      <c r="C314" s="4">
        <v>544</v>
      </c>
      <c r="D314" s="170"/>
      <c r="E314" s="14">
        <v>14.58</v>
      </c>
      <c r="F314" s="97"/>
      <c r="G314" s="15">
        <f t="shared" si="151"/>
        <v>7932</v>
      </c>
      <c r="H314" s="5"/>
      <c r="I314" s="31">
        <v>-1E-4</v>
      </c>
      <c r="J314" s="97"/>
      <c r="K314" s="15">
        <f t="shared" si="152"/>
        <v>-0.79320000000000002</v>
      </c>
      <c r="L314" s="5"/>
      <c r="M314" s="31">
        <f t="shared" si="153"/>
        <v>1E-4</v>
      </c>
      <c r="N314" s="97"/>
      <c r="O314" s="15">
        <f t="shared" si="154"/>
        <v>0.79320000000000002</v>
      </c>
      <c r="S314" s="138">
        <f t="shared" si="136"/>
        <v>0</v>
      </c>
      <c r="T314" s="139">
        <f t="shared" si="137"/>
        <v>0</v>
      </c>
    </row>
    <row r="315" spans="1:20" s="166" customFormat="1">
      <c r="A315" s="199" t="s">
        <v>182</v>
      </c>
      <c r="B315" s="171"/>
      <c r="C315" s="16">
        <v>669</v>
      </c>
      <c r="D315" s="170"/>
      <c r="E315" s="97">
        <v>15.79</v>
      </c>
      <c r="F315" s="97"/>
      <c r="G315" s="21">
        <f>ROUND(C315*E315,0)</f>
        <v>10564</v>
      </c>
      <c r="H315" s="5"/>
      <c r="I315" s="31">
        <v>-1E-4</v>
      </c>
      <c r="J315" s="97"/>
      <c r="K315" s="21">
        <f t="shared" si="152"/>
        <v>-1.0564</v>
      </c>
      <c r="L315" s="5"/>
      <c r="M315" s="31">
        <f t="shared" si="153"/>
        <v>1E-4</v>
      </c>
      <c r="N315" s="97"/>
      <c r="O315" s="21">
        <f t="shared" si="154"/>
        <v>1.0564</v>
      </c>
      <c r="S315" s="138">
        <f t="shared" si="136"/>
        <v>0</v>
      </c>
      <c r="T315" s="139">
        <f t="shared" si="137"/>
        <v>0</v>
      </c>
    </row>
    <row r="316" spans="1:20" s="166" customFormat="1">
      <c r="A316" s="200" t="s">
        <v>183</v>
      </c>
      <c r="B316" s="171"/>
      <c r="C316" s="4"/>
      <c r="D316" s="170"/>
      <c r="E316" s="14"/>
      <c r="F316" s="97"/>
      <c r="G316" s="15"/>
      <c r="H316" s="5"/>
      <c r="I316" s="31"/>
      <c r="J316" s="97"/>
      <c r="K316" s="15"/>
      <c r="L316" s="5"/>
      <c r="M316" s="31"/>
      <c r="N316" s="97"/>
      <c r="O316" s="15"/>
      <c r="S316" s="138"/>
      <c r="T316" s="139"/>
    </row>
    <row r="317" spans="1:20" s="166" customFormat="1">
      <c r="A317" s="199" t="s">
        <v>184</v>
      </c>
      <c r="B317" s="171"/>
      <c r="C317" s="4">
        <v>0</v>
      </c>
      <c r="D317" s="170"/>
      <c r="E317" s="14">
        <v>3.75</v>
      </c>
      <c r="F317" s="97"/>
      <c r="G317" s="15">
        <f>ROUND(C317*E317,0)</f>
        <v>0</v>
      </c>
      <c r="H317" s="5"/>
      <c r="I317" s="31">
        <v>-1E-4</v>
      </c>
      <c r="J317" s="97"/>
      <c r="K317" s="15">
        <f t="shared" ref="K317:K318" si="155">$G317*I317</f>
        <v>0</v>
      </c>
      <c r="L317" s="5"/>
      <c r="M317" s="31">
        <f>$R$121</f>
        <v>1E-4</v>
      </c>
      <c r="N317" s="97"/>
      <c r="O317" s="15">
        <f t="shared" ref="O317:O318" si="156">$G317*M317</f>
        <v>0</v>
      </c>
      <c r="S317" s="138">
        <f t="shared" si="136"/>
        <v>0</v>
      </c>
      <c r="T317" s="139">
        <f t="shared" si="137"/>
        <v>0</v>
      </c>
    </row>
    <row r="318" spans="1:20" s="166" customFormat="1">
      <c r="A318" s="199" t="s">
        <v>185</v>
      </c>
      <c r="B318" s="171"/>
      <c r="C318" s="48">
        <v>83</v>
      </c>
      <c r="D318" s="170"/>
      <c r="E318" s="14">
        <v>13.92</v>
      </c>
      <c r="F318" s="97"/>
      <c r="G318" s="37">
        <f>ROUND(C318*E318,0)</f>
        <v>1155</v>
      </c>
      <c r="H318" s="5"/>
      <c r="I318" s="31">
        <v>-1E-4</v>
      </c>
      <c r="J318" s="97"/>
      <c r="K318" s="37">
        <f t="shared" si="155"/>
        <v>-0.11550000000000001</v>
      </c>
      <c r="L318" s="5"/>
      <c r="M318" s="31">
        <f>$R$121</f>
        <v>1E-4</v>
      </c>
      <c r="N318" s="97"/>
      <c r="O318" s="37">
        <f t="shared" si="156"/>
        <v>0.11550000000000001</v>
      </c>
      <c r="S318" s="138">
        <f t="shared" si="136"/>
        <v>0</v>
      </c>
      <c r="T318" s="139">
        <f t="shared" si="137"/>
        <v>0</v>
      </c>
    </row>
    <row r="319" spans="1:20" s="166" customFormat="1">
      <c r="A319" s="200" t="s">
        <v>167</v>
      </c>
      <c r="B319" s="171"/>
      <c r="C319" s="16">
        <v>5219064.5578195509</v>
      </c>
      <c r="D319" s="170"/>
      <c r="E319" s="121"/>
      <c r="F319" s="97"/>
      <c r="G319" s="21">
        <f>SUM(G290:G318)</f>
        <v>660059</v>
      </c>
      <c r="H319" s="5"/>
      <c r="I319" s="122"/>
      <c r="J319" s="97"/>
      <c r="K319" s="21">
        <f>SUM(K290:K318)</f>
        <v>-66.005899999999997</v>
      </c>
      <c r="L319" s="5"/>
      <c r="M319" s="122"/>
      <c r="N319" s="97"/>
      <c r="O319" s="21">
        <f>SUM(O290:O318)</f>
        <v>66.005899999999997</v>
      </c>
    </row>
    <row r="320" spans="1:20" s="166" customFormat="1">
      <c r="A320" s="200" t="s">
        <v>84</v>
      </c>
      <c r="B320" s="171"/>
      <c r="C320" s="16"/>
      <c r="D320" s="170"/>
      <c r="E320" s="121"/>
      <c r="F320" s="97"/>
      <c r="G320" s="21"/>
      <c r="H320" s="5"/>
      <c r="I320" s="122"/>
      <c r="J320" s="97"/>
      <c r="K320" s="21"/>
      <c r="L320" s="5"/>
      <c r="M320" s="122"/>
      <c r="N320" s="97"/>
      <c r="O320" s="21"/>
    </row>
    <row r="321" spans="1:20" s="166" customFormat="1">
      <c r="A321" s="200" t="s">
        <v>153</v>
      </c>
      <c r="B321" s="171"/>
      <c r="C321" s="48">
        <v>5219064.5578195509</v>
      </c>
      <c r="D321" s="170"/>
      <c r="E321" s="121"/>
      <c r="F321" s="97"/>
      <c r="G321" s="37">
        <f>SUM(G319:G320)</f>
        <v>660059</v>
      </c>
      <c r="H321" s="5"/>
      <c r="I321" s="122"/>
      <c r="J321" s="97"/>
      <c r="K321" s="37">
        <f>SUM(K319:K320)</f>
        <v>-66.005899999999997</v>
      </c>
      <c r="L321" s="5"/>
      <c r="M321" s="122"/>
      <c r="N321" s="97"/>
      <c r="O321" s="37">
        <f>SUM(O319:O320)</f>
        <v>66.005899999999997</v>
      </c>
    </row>
    <row r="322" spans="1:20" s="166" customFormat="1">
      <c r="A322" s="200" t="s">
        <v>327</v>
      </c>
      <c r="B322" s="171"/>
      <c r="C322" s="16">
        <v>221</v>
      </c>
      <c r="D322" s="170"/>
      <c r="E322" s="121"/>
      <c r="F322" s="97"/>
      <c r="G322" s="21"/>
      <c r="H322" s="5"/>
      <c r="I322" s="31"/>
      <c r="J322" s="97"/>
      <c r="K322" s="21"/>
      <c r="L322" s="5"/>
      <c r="M322" s="31"/>
      <c r="N322" s="97"/>
      <c r="O322" s="21"/>
    </row>
    <row r="323" spans="1:20" s="166" customFormat="1">
      <c r="A323" s="123" t="s">
        <v>186</v>
      </c>
      <c r="B323" s="171"/>
      <c r="C323" s="4"/>
      <c r="D323" s="170"/>
      <c r="E323" s="14"/>
      <c r="F323" s="97"/>
      <c r="G323" s="171"/>
      <c r="H323" s="5"/>
      <c r="I323" s="205"/>
      <c r="J323" s="205"/>
      <c r="K323" s="171"/>
      <c r="L323" s="5"/>
      <c r="M323" s="205"/>
      <c r="N323" s="205"/>
      <c r="O323" s="171"/>
    </row>
    <row r="324" spans="1:20" s="166" customFormat="1">
      <c r="A324" s="200" t="s">
        <v>169</v>
      </c>
      <c r="B324" s="171"/>
      <c r="C324" s="4"/>
      <c r="D324" s="170"/>
      <c r="E324" s="14"/>
      <c r="F324" s="97"/>
      <c r="G324" s="15"/>
      <c r="H324" s="5"/>
      <c r="I324" s="205"/>
      <c r="J324" s="205"/>
      <c r="K324" s="15"/>
      <c r="L324" s="5"/>
      <c r="M324" s="205"/>
      <c r="N324" s="205"/>
      <c r="O324" s="15"/>
    </row>
    <row r="325" spans="1:20" s="166" customFormat="1">
      <c r="A325" s="199" t="s">
        <v>148</v>
      </c>
      <c r="B325" s="171"/>
      <c r="C325" s="4">
        <v>36</v>
      </c>
      <c r="D325" s="170"/>
      <c r="E325" s="14">
        <v>17.73</v>
      </c>
      <c r="F325" s="97"/>
      <c r="G325" s="15">
        <f>ROUND(C325*E325,0)</f>
        <v>638</v>
      </c>
      <c r="H325" s="5"/>
      <c r="I325" s="31">
        <v>-1E-4</v>
      </c>
      <c r="J325" s="97"/>
      <c r="K325" s="15">
        <f t="shared" ref="K325:K326" si="157">$G325*I325</f>
        <v>-6.3800000000000009E-2</v>
      </c>
      <c r="L325" s="5"/>
      <c r="M325" s="31">
        <f>$R$121</f>
        <v>1E-4</v>
      </c>
      <c r="N325" s="97"/>
      <c r="O325" s="15">
        <f t="shared" ref="O325:O326" si="158">$G325*M325</f>
        <v>6.3800000000000009E-2</v>
      </c>
      <c r="S325" s="138">
        <f t="shared" ref="S325:S342" si="159">G325*I325-K325</f>
        <v>0</v>
      </c>
      <c r="T325" s="139">
        <f t="shared" ref="T325:T342" si="160">G325*M325-O325</f>
        <v>0</v>
      </c>
    </row>
    <row r="326" spans="1:20" s="166" customFormat="1">
      <c r="A326" s="199" t="s">
        <v>143</v>
      </c>
      <c r="B326" s="171"/>
      <c r="C326" s="4">
        <v>12</v>
      </c>
      <c r="D326" s="170"/>
      <c r="E326" s="14">
        <v>23.4</v>
      </c>
      <c r="F326" s="97"/>
      <c r="G326" s="15">
        <f>ROUND(C326*E326,0)</f>
        <v>281</v>
      </c>
      <c r="H326" s="5"/>
      <c r="I326" s="31">
        <v>-1E-4</v>
      </c>
      <c r="J326" s="97"/>
      <c r="K326" s="15">
        <f t="shared" si="157"/>
        <v>-2.81E-2</v>
      </c>
      <c r="L326" s="5"/>
      <c r="M326" s="31">
        <f>$R$121</f>
        <v>1E-4</v>
      </c>
      <c r="N326" s="97"/>
      <c r="O326" s="15">
        <f t="shared" si="158"/>
        <v>2.81E-2</v>
      </c>
      <c r="S326" s="138">
        <f t="shared" si="159"/>
        <v>0</v>
      </c>
      <c r="T326" s="139">
        <f t="shared" si="160"/>
        <v>0</v>
      </c>
    </row>
    <row r="327" spans="1:20" s="166" customFormat="1">
      <c r="A327" s="200" t="s">
        <v>171</v>
      </c>
      <c r="B327" s="171"/>
      <c r="C327" s="4"/>
      <c r="D327" s="170"/>
      <c r="E327" s="171"/>
      <c r="F327" s="170"/>
      <c r="G327" s="171"/>
      <c r="H327" s="5"/>
      <c r="I327" s="88"/>
      <c r="J327" s="5"/>
      <c r="K327" s="171"/>
      <c r="L327" s="5"/>
      <c r="M327" s="88"/>
      <c r="N327" s="5"/>
      <c r="O327" s="171"/>
      <c r="S327" s="138"/>
      <c r="T327" s="139"/>
    </row>
    <row r="328" spans="1:20" s="166" customFormat="1">
      <c r="A328" s="199" t="s">
        <v>57</v>
      </c>
      <c r="B328" s="171"/>
      <c r="C328" s="4">
        <v>42</v>
      </c>
      <c r="D328" s="170"/>
      <c r="E328" s="14">
        <v>8.0299999999999994</v>
      </c>
      <c r="F328" s="97"/>
      <c r="G328" s="15">
        <f>ROUND(C328*E328,0)</f>
        <v>337</v>
      </c>
      <c r="H328" s="5"/>
      <c r="I328" s="31">
        <v>-1E-4</v>
      </c>
      <c r="J328" s="97"/>
      <c r="K328" s="15">
        <f t="shared" ref="K328" si="161">$G328*I328</f>
        <v>-3.3700000000000001E-2</v>
      </c>
      <c r="L328" s="5"/>
      <c r="M328" s="31">
        <f>$R$121</f>
        <v>1E-4</v>
      </c>
      <c r="N328" s="97"/>
      <c r="O328" s="15">
        <f t="shared" ref="O328" si="162">$G328*M328</f>
        <v>3.3700000000000001E-2</v>
      </c>
      <c r="S328" s="138">
        <f t="shared" si="159"/>
        <v>0</v>
      </c>
      <c r="T328" s="139">
        <f t="shared" si="160"/>
        <v>0</v>
      </c>
    </row>
    <row r="329" spans="1:20" s="166" customFormat="1">
      <c r="A329" s="199" t="s">
        <v>59</v>
      </c>
      <c r="B329" s="171"/>
      <c r="C329" s="4">
        <v>0</v>
      </c>
      <c r="D329" s="170"/>
      <c r="E329" s="14">
        <v>15.3</v>
      </c>
      <c r="F329" s="97"/>
      <c r="G329" s="15">
        <f t="shared" ref="G329:G337" si="163">ROUND(C329*E329,0)</f>
        <v>0</v>
      </c>
      <c r="H329" s="5"/>
      <c r="I329" s="31">
        <v>-1E-4</v>
      </c>
      <c r="J329" s="97"/>
      <c r="K329" s="15">
        <f t="shared" ref="K329:K337" si="164">$G329*I329</f>
        <v>0</v>
      </c>
      <c r="L329" s="5"/>
      <c r="M329" s="31">
        <f>$R$121</f>
        <v>1E-4</v>
      </c>
      <c r="N329" s="97"/>
      <c r="O329" s="15">
        <f t="shared" ref="O329:O337" si="165">$G329*M329</f>
        <v>0</v>
      </c>
      <c r="S329" s="138">
        <f t="shared" si="159"/>
        <v>0</v>
      </c>
      <c r="T329" s="139">
        <f t="shared" si="160"/>
        <v>0</v>
      </c>
    </row>
    <row r="330" spans="1:20" s="166" customFormat="1">
      <c r="A330" s="199" t="s">
        <v>172</v>
      </c>
      <c r="B330" s="171"/>
      <c r="C330" s="4">
        <v>96</v>
      </c>
      <c r="D330" s="170"/>
      <c r="E330" s="14">
        <v>32.479999999999997</v>
      </c>
      <c r="F330" s="97"/>
      <c r="G330" s="15">
        <f t="shared" si="163"/>
        <v>3118</v>
      </c>
      <c r="H330" s="5"/>
      <c r="I330" s="31">
        <v>-1E-4</v>
      </c>
      <c r="J330" s="97"/>
      <c r="K330" s="15">
        <f t="shared" si="164"/>
        <v>-0.31180000000000002</v>
      </c>
      <c r="L330" s="5"/>
      <c r="M330" s="31">
        <f>$R$121</f>
        <v>1E-4</v>
      </c>
      <c r="N330" s="97"/>
      <c r="O330" s="15">
        <f t="shared" si="165"/>
        <v>0.31180000000000002</v>
      </c>
      <c r="S330" s="138">
        <f t="shared" si="159"/>
        <v>0</v>
      </c>
      <c r="T330" s="139">
        <f t="shared" si="160"/>
        <v>0</v>
      </c>
    </row>
    <row r="331" spans="1:20" s="166" customFormat="1">
      <c r="A331" s="199" t="s">
        <v>114</v>
      </c>
      <c r="B331" s="171"/>
      <c r="C331" s="4"/>
      <c r="D331" s="170"/>
      <c r="E331" s="14"/>
      <c r="F331" s="97"/>
      <c r="G331" s="15"/>
      <c r="H331" s="5"/>
      <c r="I331" s="31"/>
      <c r="J331" s="97"/>
      <c r="K331" s="15"/>
      <c r="L331" s="5"/>
      <c r="M331" s="31"/>
      <c r="N331" s="97"/>
      <c r="O331" s="15"/>
      <c r="S331" s="138">
        <f t="shared" si="159"/>
        <v>0</v>
      </c>
      <c r="T331" s="139">
        <f t="shared" si="160"/>
        <v>0</v>
      </c>
    </row>
    <row r="332" spans="1:20" s="166" customFormat="1">
      <c r="A332" s="199" t="s">
        <v>157</v>
      </c>
      <c r="B332" s="171"/>
      <c r="C332" s="4">
        <v>4275</v>
      </c>
      <c r="D332" s="170"/>
      <c r="E332" s="14">
        <v>4.68</v>
      </c>
      <c r="F332" s="97"/>
      <c r="G332" s="15">
        <f t="shared" si="163"/>
        <v>20007</v>
      </c>
      <c r="H332" s="5"/>
      <c r="I332" s="31">
        <v>-1E-4</v>
      </c>
      <c r="J332" s="97"/>
      <c r="K332" s="15">
        <f t="shared" si="164"/>
        <v>-2.0007000000000001</v>
      </c>
      <c r="L332" s="5"/>
      <c r="M332" s="31">
        <f t="shared" ref="M332:M337" si="166">$R$121</f>
        <v>1E-4</v>
      </c>
      <c r="N332" s="97"/>
      <c r="O332" s="15">
        <f t="shared" si="165"/>
        <v>2.0007000000000001</v>
      </c>
      <c r="S332" s="138">
        <f t="shared" si="159"/>
        <v>0</v>
      </c>
      <c r="T332" s="139">
        <f t="shared" si="160"/>
        <v>0</v>
      </c>
    </row>
    <row r="333" spans="1:20" s="166" customFormat="1">
      <c r="A333" s="199" t="s">
        <v>158</v>
      </c>
      <c r="B333" s="171"/>
      <c r="C333" s="4">
        <v>14686</v>
      </c>
      <c r="D333" s="170"/>
      <c r="E333" s="14">
        <v>6.16</v>
      </c>
      <c r="F333" s="97"/>
      <c r="G333" s="15">
        <f t="shared" si="163"/>
        <v>90466</v>
      </c>
      <c r="H333" s="5"/>
      <c r="I333" s="31">
        <v>-1E-4</v>
      </c>
      <c r="J333" s="97"/>
      <c r="K333" s="15">
        <f t="shared" si="164"/>
        <v>-9.0465999999999998</v>
      </c>
      <c r="L333" s="5"/>
      <c r="M333" s="31">
        <f t="shared" si="166"/>
        <v>1E-4</v>
      </c>
      <c r="N333" s="97"/>
      <c r="O333" s="15">
        <f t="shared" si="165"/>
        <v>9.0465999999999998</v>
      </c>
      <c r="S333" s="138">
        <f t="shared" si="159"/>
        <v>0</v>
      </c>
      <c r="T333" s="139">
        <f t="shared" si="160"/>
        <v>0</v>
      </c>
    </row>
    <row r="334" spans="1:20" s="166" customFormat="1">
      <c r="A334" s="199" t="s">
        <v>159</v>
      </c>
      <c r="B334" s="171"/>
      <c r="C334" s="4">
        <v>1259</v>
      </c>
      <c r="D334" s="170"/>
      <c r="E334" s="14">
        <v>7.47</v>
      </c>
      <c r="F334" s="97"/>
      <c r="G334" s="15">
        <f t="shared" si="163"/>
        <v>9405</v>
      </c>
      <c r="H334" s="5"/>
      <c r="I334" s="31">
        <v>-1E-4</v>
      </c>
      <c r="J334" s="97"/>
      <c r="K334" s="15">
        <f t="shared" si="164"/>
        <v>-0.9405</v>
      </c>
      <c r="L334" s="5"/>
      <c r="M334" s="31">
        <f t="shared" si="166"/>
        <v>1E-4</v>
      </c>
      <c r="N334" s="97"/>
      <c r="O334" s="15">
        <f t="shared" si="165"/>
        <v>0.9405</v>
      </c>
      <c r="S334" s="138">
        <f t="shared" si="159"/>
        <v>0</v>
      </c>
      <c r="T334" s="139">
        <f t="shared" si="160"/>
        <v>0</v>
      </c>
    </row>
    <row r="335" spans="1:20" s="166" customFormat="1">
      <c r="A335" s="199" t="s">
        <v>67</v>
      </c>
      <c r="B335" s="171"/>
      <c r="C335" s="4">
        <v>0</v>
      </c>
      <c r="D335" s="170"/>
      <c r="E335" s="14">
        <v>9.44</v>
      </c>
      <c r="F335" s="97"/>
      <c r="G335" s="15">
        <f t="shared" si="163"/>
        <v>0</v>
      </c>
      <c r="H335" s="5"/>
      <c r="I335" s="31">
        <v>-1E-4</v>
      </c>
      <c r="J335" s="97"/>
      <c r="K335" s="15">
        <f t="shared" si="164"/>
        <v>0</v>
      </c>
      <c r="L335" s="5"/>
      <c r="M335" s="31">
        <f t="shared" si="166"/>
        <v>1E-4</v>
      </c>
      <c r="N335" s="97"/>
      <c r="O335" s="15">
        <f t="shared" si="165"/>
        <v>0</v>
      </c>
      <c r="S335" s="138">
        <f t="shared" si="159"/>
        <v>0</v>
      </c>
      <c r="T335" s="139">
        <f t="shared" si="160"/>
        <v>0</v>
      </c>
    </row>
    <row r="336" spans="1:20" s="166" customFormat="1">
      <c r="A336" s="199" t="s">
        <v>160</v>
      </c>
      <c r="B336" s="171"/>
      <c r="C336" s="4">
        <v>2408</v>
      </c>
      <c r="D336" s="170"/>
      <c r="E336" s="14">
        <v>10.99</v>
      </c>
      <c r="F336" s="97"/>
      <c r="G336" s="15">
        <f t="shared" si="163"/>
        <v>26464</v>
      </c>
      <c r="H336" s="5"/>
      <c r="I336" s="31">
        <v>-1E-4</v>
      </c>
      <c r="J336" s="97"/>
      <c r="K336" s="15">
        <f t="shared" si="164"/>
        <v>-2.6464000000000003</v>
      </c>
      <c r="L336" s="5"/>
      <c r="M336" s="31">
        <f t="shared" si="166"/>
        <v>1E-4</v>
      </c>
      <c r="N336" s="97"/>
      <c r="O336" s="15">
        <f t="shared" si="165"/>
        <v>2.6464000000000003</v>
      </c>
      <c r="S336" s="138">
        <f t="shared" si="159"/>
        <v>0</v>
      </c>
      <c r="T336" s="139">
        <f t="shared" si="160"/>
        <v>0</v>
      </c>
    </row>
    <row r="337" spans="1:20" s="166" customFormat="1">
      <c r="A337" s="199" t="s">
        <v>161</v>
      </c>
      <c r="B337" s="171"/>
      <c r="C337" s="4">
        <v>1967</v>
      </c>
      <c r="D337" s="170"/>
      <c r="E337" s="97">
        <v>16.02</v>
      </c>
      <c r="F337" s="20"/>
      <c r="G337" s="21">
        <f t="shared" si="163"/>
        <v>31511</v>
      </c>
      <c r="H337" s="5"/>
      <c r="I337" s="31">
        <v>-1E-4</v>
      </c>
      <c r="J337" s="97"/>
      <c r="K337" s="21">
        <f t="shared" si="164"/>
        <v>-3.1511</v>
      </c>
      <c r="L337" s="5"/>
      <c r="M337" s="31">
        <f t="shared" si="166"/>
        <v>1E-4</v>
      </c>
      <c r="N337" s="97"/>
      <c r="O337" s="21">
        <f t="shared" si="165"/>
        <v>3.1511</v>
      </c>
      <c r="S337" s="138">
        <f t="shared" si="159"/>
        <v>0</v>
      </c>
      <c r="T337" s="139">
        <f t="shared" si="160"/>
        <v>0</v>
      </c>
    </row>
    <row r="338" spans="1:20" s="166" customFormat="1">
      <c r="A338" s="200" t="s">
        <v>130</v>
      </c>
      <c r="B338" s="171"/>
      <c r="C338" s="4"/>
      <c r="D338" s="170"/>
      <c r="E338" s="171"/>
      <c r="F338" s="170"/>
      <c r="G338" s="171"/>
      <c r="H338" s="5"/>
      <c r="I338" s="88"/>
      <c r="J338" s="5"/>
      <c r="K338" s="171"/>
      <c r="L338" s="5"/>
      <c r="M338" s="88"/>
      <c r="N338" s="5"/>
      <c r="O338" s="171"/>
      <c r="S338" s="138"/>
      <c r="T338" s="139"/>
    </row>
    <row r="339" spans="1:20" s="166" customFormat="1">
      <c r="A339" s="199" t="s">
        <v>163</v>
      </c>
      <c r="B339" s="171"/>
      <c r="C339" s="4">
        <v>1188</v>
      </c>
      <c r="D339" s="170"/>
      <c r="E339" s="14">
        <v>15.58</v>
      </c>
      <c r="F339" s="97"/>
      <c r="G339" s="15">
        <f>ROUND(C339*E339,0)</f>
        <v>18509</v>
      </c>
      <c r="H339" s="5"/>
      <c r="I339" s="31">
        <v>-1E-4</v>
      </c>
      <c r="J339" s="97"/>
      <c r="K339" s="15">
        <f t="shared" ref="K339:K342" si="167">$G339*I339</f>
        <v>-1.8509</v>
      </c>
      <c r="L339" s="5"/>
      <c r="M339" s="31">
        <f>$R$121</f>
        <v>1E-4</v>
      </c>
      <c r="N339" s="97"/>
      <c r="O339" s="15">
        <f t="shared" ref="O339:O342" si="168">$G339*M339</f>
        <v>1.8509</v>
      </c>
      <c r="S339" s="138">
        <f t="shared" si="159"/>
        <v>0</v>
      </c>
      <c r="T339" s="139">
        <f t="shared" si="160"/>
        <v>0</v>
      </c>
    </row>
    <row r="340" spans="1:20" s="166" customFormat="1">
      <c r="A340" s="199" t="s">
        <v>164</v>
      </c>
      <c r="B340" s="171"/>
      <c r="C340" s="4">
        <v>724</v>
      </c>
      <c r="D340" s="170"/>
      <c r="E340" s="14">
        <v>15.73</v>
      </c>
      <c r="F340" s="97"/>
      <c r="G340" s="15">
        <f>ROUND(C340*E340,0)</f>
        <v>11389</v>
      </c>
      <c r="H340" s="5"/>
      <c r="I340" s="31">
        <v>-1E-4</v>
      </c>
      <c r="J340" s="97"/>
      <c r="K340" s="15">
        <f t="shared" si="167"/>
        <v>-1.1389</v>
      </c>
      <c r="L340" s="5"/>
      <c r="M340" s="31">
        <f>$R$121</f>
        <v>1E-4</v>
      </c>
      <c r="N340" s="97"/>
      <c r="O340" s="15">
        <f t="shared" si="168"/>
        <v>1.1389</v>
      </c>
      <c r="S340" s="138">
        <f t="shared" si="159"/>
        <v>0</v>
      </c>
      <c r="T340" s="139">
        <f t="shared" si="160"/>
        <v>0</v>
      </c>
    </row>
    <row r="341" spans="1:20" s="166" customFormat="1">
      <c r="A341" s="199" t="s">
        <v>165</v>
      </c>
      <c r="B341" s="171"/>
      <c r="C341" s="4">
        <v>881</v>
      </c>
      <c r="D341" s="170"/>
      <c r="E341" s="14">
        <v>16.72</v>
      </c>
      <c r="F341" s="97"/>
      <c r="G341" s="15">
        <f>ROUND(C341*E341,0)</f>
        <v>14730</v>
      </c>
      <c r="H341" s="5"/>
      <c r="I341" s="31">
        <v>-1E-4</v>
      </c>
      <c r="J341" s="97"/>
      <c r="K341" s="15">
        <f t="shared" si="167"/>
        <v>-1.4730000000000001</v>
      </c>
      <c r="L341" s="5"/>
      <c r="M341" s="31">
        <f>$R$121</f>
        <v>1E-4</v>
      </c>
      <c r="N341" s="97"/>
      <c r="O341" s="15">
        <f t="shared" si="168"/>
        <v>1.4730000000000001</v>
      </c>
      <c r="S341" s="138">
        <f t="shared" si="159"/>
        <v>0</v>
      </c>
      <c r="T341" s="139">
        <f t="shared" si="160"/>
        <v>0</v>
      </c>
    </row>
    <row r="342" spans="1:20" s="166" customFormat="1">
      <c r="A342" s="199" t="s">
        <v>187</v>
      </c>
      <c r="B342" s="171"/>
      <c r="C342" s="48">
        <v>96</v>
      </c>
      <c r="D342" s="170"/>
      <c r="E342" s="97">
        <v>33.049999999999997</v>
      </c>
      <c r="F342" s="97"/>
      <c r="G342" s="24">
        <f>ROUND(C342*E342,0)</f>
        <v>3173</v>
      </c>
      <c r="H342" s="5"/>
      <c r="I342" s="31">
        <v>-1E-4</v>
      </c>
      <c r="J342" s="97"/>
      <c r="K342" s="24">
        <f t="shared" si="167"/>
        <v>-0.31730000000000003</v>
      </c>
      <c r="L342" s="5"/>
      <c r="M342" s="31">
        <f>$R$121</f>
        <v>1E-4</v>
      </c>
      <c r="N342" s="97"/>
      <c r="O342" s="24">
        <f t="shared" si="168"/>
        <v>0.31730000000000003</v>
      </c>
      <c r="S342" s="138">
        <f t="shared" si="159"/>
        <v>0</v>
      </c>
      <c r="T342" s="139">
        <f t="shared" si="160"/>
        <v>0</v>
      </c>
    </row>
    <row r="343" spans="1:20" s="166" customFormat="1">
      <c r="A343" s="200" t="s">
        <v>167</v>
      </c>
      <c r="B343" s="171"/>
      <c r="C343" s="16">
        <v>1644139.7735008644</v>
      </c>
      <c r="D343" s="170"/>
      <c r="E343" s="121"/>
      <c r="F343" s="97"/>
      <c r="G343" s="21">
        <f>SUM(G325:G342)</f>
        <v>230028</v>
      </c>
      <c r="H343" s="5"/>
      <c r="I343" s="122"/>
      <c r="J343" s="97"/>
      <c r="K343" s="21">
        <f>SUM(K325:K342)</f>
        <v>-23.002799999999997</v>
      </c>
      <c r="L343" s="5"/>
      <c r="M343" s="122"/>
      <c r="N343" s="97"/>
      <c r="O343" s="21">
        <f>SUM(O325:O342)</f>
        <v>23.002799999999997</v>
      </c>
    </row>
    <row r="344" spans="1:20" s="166" customFormat="1">
      <c r="A344" s="200" t="s">
        <v>84</v>
      </c>
      <c r="B344" s="171"/>
      <c r="C344" s="16"/>
      <c r="D344" s="170"/>
      <c r="E344" s="121"/>
      <c r="F344" s="97"/>
      <c r="G344" s="21"/>
      <c r="H344" s="5"/>
      <c r="I344" s="122"/>
      <c r="J344" s="97"/>
      <c r="K344" s="21"/>
      <c r="L344" s="5"/>
      <c r="M344" s="122"/>
      <c r="N344" s="97"/>
      <c r="O344" s="21"/>
    </row>
    <row r="345" spans="1:20" s="166" customFormat="1">
      <c r="A345" s="200" t="s">
        <v>153</v>
      </c>
      <c r="B345" s="171"/>
      <c r="C345" s="48">
        <v>1644139.7735008644</v>
      </c>
      <c r="D345" s="170"/>
      <c r="E345" s="121"/>
      <c r="F345" s="97"/>
      <c r="G345" s="37">
        <f>SUM(G343:G344)</f>
        <v>230028</v>
      </c>
      <c r="H345" s="5"/>
      <c r="I345" s="122"/>
      <c r="J345" s="97"/>
      <c r="K345" s="37">
        <f>SUM(K343:K344)</f>
        <v>-23.002799999999997</v>
      </c>
      <c r="L345" s="5"/>
      <c r="M345" s="122"/>
      <c r="N345" s="97"/>
      <c r="O345" s="37">
        <f>SUM(O343:O344)</f>
        <v>23.002799999999997</v>
      </c>
    </row>
    <row r="346" spans="1:20" s="166" customFormat="1">
      <c r="A346" s="200" t="s">
        <v>327</v>
      </c>
      <c r="B346" s="171"/>
      <c r="C346" s="16">
        <v>99</v>
      </c>
      <c r="D346" s="170"/>
      <c r="E346" s="121"/>
      <c r="F346" s="97"/>
      <c r="G346" s="21"/>
      <c r="H346" s="5"/>
      <c r="I346" s="207"/>
      <c r="J346" s="205"/>
      <c r="K346" s="21"/>
      <c r="L346" s="5"/>
      <c r="M346" s="207"/>
      <c r="N346" s="205"/>
      <c r="O346" s="21"/>
    </row>
    <row r="347" spans="1:20" s="166" customFormat="1">
      <c r="A347" s="199"/>
      <c r="B347" s="171"/>
      <c r="C347" s="23"/>
      <c r="D347" s="170"/>
      <c r="E347" s="97"/>
      <c r="F347" s="97"/>
      <c r="G347" s="24"/>
      <c r="H347" s="5"/>
      <c r="I347" s="108"/>
      <c r="J347" s="97"/>
      <c r="K347" s="24"/>
      <c r="L347" s="5"/>
      <c r="M347" s="108"/>
      <c r="N347" s="97"/>
      <c r="O347" s="24"/>
    </row>
    <row r="348" spans="1:20" s="166" customFormat="1">
      <c r="A348" s="199" t="s">
        <v>188</v>
      </c>
      <c r="B348" s="171"/>
      <c r="C348" s="45">
        <v>56516774.129293256</v>
      </c>
      <c r="D348" s="170"/>
      <c r="E348" s="170"/>
      <c r="F348" s="170"/>
      <c r="G348" s="24">
        <f>G284+G319+G343</f>
        <v>4144867</v>
      </c>
      <c r="H348" s="5"/>
      <c r="I348" s="124"/>
      <c r="J348" s="5"/>
      <c r="K348" s="24">
        <f>K284+K319+K343</f>
        <v>-414.48669999999998</v>
      </c>
      <c r="L348" s="5"/>
      <c r="M348" s="124"/>
      <c r="N348" s="5"/>
      <c r="O348" s="24">
        <f>O284+O319+O343</f>
        <v>414.48669999999998</v>
      </c>
    </row>
    <row r="349" spans="1:20" s="166" customFormat="1">
      <c r="A349" s="199" t="s">
        <v>85</v>
      </c>
      <c r="B349" s="171"/>
      <c r="C349" s="13">
        <v>839</v>
      </c>
      <c r="D349" s="170"/>
      <c r="E349" s="170"/>
      <c r="F349" s="170"/>
      <c r="G349" s="171"/>
      <c r="H349" s="5"/>
      <c r="I349" s="124"/>
      <c r="J349" s="5"/>
      <c r="K349" s="171"/>
      <c r="L349" s="5"/>
      <c r="M349" s="124"/>
      <c r="N349" s="5"/>
      <c r="O349" s="171"/>
    </row>
    <row r="350" spans="1:20" s="166" customFormat="1">
      <c r="A350" s="199" t="s">
        <v>84</v>
      </c>
      <c r="B350" s="171"/>
      <c r="C350" s="45"/>
      <c r="D350" s="170"/>
      <c r="E350" s="170"/>
      <c r="F350" s="170"/>
      <c r="G350" s="24">
        <v>0</v>
      </c>
      <c r="H350" s="5"/>
      <c r="I350" s="124"/>
      <c r="J350" s="5"/>
      <c r="K350" s="24"/>
      <c r="L350" s="5"/>
      <c r="M350" s="124"/>
      <c r="N350" s="5"/>
      <c r="O350" s="24"/>
    </row>
    <row r="351" spans="1:20" s="166" customFormat="1" ht="16.5" thickBot="1">
      <c r="A351" s="199" t="s">
        <v>153</v>
      </c>
      <c r="B351" s="171"/>
      <c r="C351" s="43">
        <v>56516774.129293256</v>
      </c>
      <c r="D351" s="170"/>
      <c r="E351" s="46"/>
      <c r="F351" s="119"/>
      <c r="G351" s="46">
        <f>G350+G348</f>
        <v>4144867</v>
      </c>
      <c r="H351" s="5"/>
      <c r="I351" s="120"/>
      <c r="J351" s="119"/>
      <c r="K351" s="46">
        <f>K350+K348</f>
        <v>-414.48669999999998</v>
      </c>
      <c r="L351" s="5"/>
      <c r="M351" s="120"/>
      <c r="N351" s="119"/>
      <c r="O351" s="46">
        <f>O350+O348</f>
        <v>414.48669999999998</v>
      </c>
    </row>
    <row r="352" spans="1:20" s="166" customFormat="1" ht="16.5" thickTop="1">
      <c r="A352" s="199"/>
      <c r="B352" s="171"/>
      <c r="C352" s="47"/>
      <c r="D352" s="170"/>
      <c r="E352" s="170"/>
      <c r="F352" s="170"/>
      <c r="G352" s="21"/>
      <c r="H352" s="5"/>
      <c r="I352" s="105"/>
      <c r="J352" s="106"/>
      <c r="K352" s="21"/>
      <c r="L352" s="5"/>
      <c r="M352" s="105"/>
      <c r="N352" s="106"/>
      <c r="O352" s="21"/>
    </row>
    <row r="353" spans="1:20" s="166" customFormat="1">
      <c r="A353" s="123" t="s">
        <v>368</v>
      </c>
      <c r="B353" s="171"/>
      <c r="C353" s="4"/>
      <c r="D353" s="170"/>
      <c r="E353" s="171"/>
      <c r="F353" s="170"/>
      <c r="G353" s="171"/>
      <c r="H353" s="5"/>
      <c r="I353" s="124"/>
      <c r="J353" s="5"/>
      <c r="K353" s="171"/>
      <c r="L353" s="5"/>
      <c r="M353" s="124"/>
      <c r="N353" s="5"/>
      <c r="O353" s="171"/>
    </row>
    <row r="354" spans="1:20" s="166" customFormat="1">
      <c r="A354" s="199" t="s">
        <v>189</v>
      </c>
      <c r="B354" s="171"/>
      <c r="C354" s="4">
        <v>20286</v>
      </c>
      <c r="D354" s="170"/>
      <c r="E354" s="14">
        <v>11</v>
      </c>
      <c r="F354" s="97"/>
      <c r="G354" s="15">
        <f>ROUND(C354*E354,0)</f>
        <v>223146</v>
      </c>
      <c r="H354" s="5"/>
      <c r="I354" s="88"/>
      <c r="J354" s="5"/>
      <c r="K354" s="15"/>
      <c r="L354" s="5"/>
      <c r="M354" s="88"/>
      <c r="N354" s="5"/>
      <c r="O354" s="15"/>
      <c r="Q354" s="70" t="s">
        <v>15</v>
      </c>
      <c r="R354" s="17">
        <f>O360</f>
        <v>187.41900000000001</v>
      </c>
      <c r="S354" s="138"/>
      <c r="T354" s="139"/>
    </row>
    <row r="355" spans="1:20" s="166" customFormat="1">
      <c r="A355" s="199" t="s">
        <v>190</v>
      </c>
      <c r="B355" s="171"/>
      <c r="C355" s="4">
        <v>497</v>
      </c>
      <c r="D355" s="170"/>
      <c r="E355" s="14">
        <v>72.5</v>
      </c>
      <c r="F355" s="97"/>
      <c r="G355" s="15">
        <f>ROUND(C355*E355,0)</f>
        <v>36033</v>
      </c>
      <c r="H355" s="5"/>
      <c r="I355" s="31"/>
      <c r="J355" s="97"/>
      <c r="K355" s="15"/>
      <c r="L355" s="5"/>
      <c r="M355" s="31"/>
      <c r="N355" s="97"/>
      <c r="O355" s="15"/>
      <c r="Q355" s="71" t="s">
        <v>17</v>
      </c>
      <c r="R355" s="18">
        <f>'Exhibit RMP(RMM-1) page 2'!K43*1000</f>
        <v>187.10609845178487</v>
      </c>
      <c r="S355" s="138"/>
      <c r="T355" s="139"/>
    </row>
    <row r="356" spans="1:20" s="166" customFormat="1">
      <c r="A356" s="199" t="s">
        <v>191</v>
      </c>
      <c r="B356" s="171"/>
      <c r="C356" s="4">
        <v>0</v>
      </c>
      <c r="D356" s="170"/>
      <c r="E356" s="14">
        <v>127.5</v>
      </c>
      <c r="F356" s="97"/>
      <c r="G356" s="15">
        <f>ROUND(C356*E356,0)</f>
        <v>0</v>
      </c>
      <c r="H356" s="5"/>
      <c r="I356" s="31"/>
      <c r="J356" s="97"/>
      <c r="K356" s="15"/>
      <c r="L356" s="5"/>
      <c r="M356" s="31"/>
      <c r="N356" s="97"/>
      <c r="O356" s="15"/>
      <c r="Q356" s="72" t="s">
        <v>19</v>
      </c>
      <c r="R356" s="19">
        <f>R355-R354</f>
        <v>-0.31290154821513738</v>
      </c>
      <c r="S356" s="138"/>
      <c r="T356" s="139"/>
    </row>
    <row r="357" spans="1:20" s="166" customFormat="1">
      <c r="A357" s="199" t="s">
        <v>192</v>
      </c>
      <c r="B357" s="171"/>
      <c r="C357" s="4">
        <v>6182</v>
      </c>
      <c r="D357" s="170"/>
      <c r="E357" s="14">
        <v>6.2</v>
      </c>
      <c r="F357" s="97"/>
      <c r="G357" s="15">
        <f>ROUND(C357*E357,0)</f>
        <v>38328</v>
      </c>
      <c r="H357" s="5"/>
      <c r="I357" s="31"/>
      <c r="J357" s="97"/>
      <c r="K357" s="15"/>
      <c r="L357" s="5"/>
      <c r="M357" s="31"/>
      <c r="N357" s="97"/>
      <c r="O357" s="15"/>
      <c r="Q357" s="73" t="s">
        <v>22</v>
      </c>
      <c r="R357" s="74">
        <f>ROUND(R355/SUM(G358),$R$12)</f>
        <v>2.0000000000000001E-4</v>
      </c>
      <c r="S357" s="138"/>
      <c r="T357" s="139"/>
    </row>
    <row r="358" spans="1:20" s="166" customFormat="1">
      <c r="A358" s="199" t="s">
        <v>193</v>
      </c>
      <c r="B358" s="171"/>
      <c r="C358" s="4">
        <v>17536444.611929484</v>
      </c>
      <c r="D358" s="170"/>
      <c r="E358" s="114">
        <v>5.3437000000000001</v>
      </c>
      <c r="F358" s="99" t="s">
        <v>12</v>
      </c>
      <c r="G358" s="15">
        <f>ROUND(C358*E358/100,0)</f>
        <v>937095</v>
      </c>
      <c r="H358" s="5"/>
      <c r="I358" s="31">
        <v>-4.0000000000000002E-4</v>
      </c>
      <c r="J358" s="99"/>
      <c r="K358" s="15">
        <f t="shared" ref="K358" si="169">$G358*I358</f>
        <v>-374.83800000000002</v>
      </c>
      <c r="L358" s="5"/>
      <c r="M358" s="31">
        <f>R357</f>
        <v>2.0000000000000001E-4</v>
      </c>
      <c r="N358" s="99"/>
      <c r="O358" s="15">
        <f t="shared" ref="O358" si="170">$G358*M358</f>
        <v>187.41900000000001</v>
      </c>
      <c r="S358" s="138">
        <f t="shared" ref="S358:S380" si="171">G358*I358-K358</f>
        <v>0</v>
      </c>
      <c r="T358" s="139">
        <f t="shared" ref="T358:T380" si="172">G358*M358-O358</f>
        <v>0</v>
      </c>
    </row>
    <row r="359" spans="1:20" s="166" customFormat="1">
      <c r="A359" s="199" t="s">
        <v>194</v>
      </c>
      <c r="B359" s="171"/>
      <c r="C359" s="23">
        <v>0</v>
      </c>
      <c r="D359" s="170"/>
      <c r="E359" s="171"/>
      <c r="F359" s="170"/>
      <c r="G359" s="24">
        <v>0</v>
      </c>
      <c r="H359" s="5"/>
      <c r="I359" s="88"/>
      <c r="J359" s="5"/>
      <c r="K359" s="24"/>
      <c r="L359" s="5"/>
      <c r="M359" s="88"/>
      <c r="N359" s="5"/>
      <c r="O359" s="24"/>
      <c r="Q359" s="41"/>
      <c r="R359" s="42"/>
      <c r="S359" s="138"/>
      <c r="T359" s="139"/>
    </row>
    <row r="360" spans="1:20" s="166" customFormat="1" ht="16.5" thickBot="1">
      <c r="A360" s="171" t="s">
        <v>153</v>
      </c>
      <c r="B360" s="171"/>
      <c r="C360" s="29">
        <v>17536444.611929484</v>
      </c>
      <c r="D360" s="170"/>
      <c r="E360" s="178"/>
      <c r="F360" s="170"/>
      <c r="G360" s="28">
        <f>SUM(G354:G359)</f>
        <v>1234602</v>
      </c>
      <c r="H360" s="5"/>
      <c r="I360" s="110"/>
      <c r="J360" s="5"/>
      <c r="K360" s="28">
        <f>SUM(K354:K359)</f>
        <v>-374.83800000000002</v>
      </c>
      <c r="L360" s="5"/>
      <c r="M360" s="110"/>
      <c r="N360" s="5"/>
      <c r="O360" s="28">
        <f>SUM(O354:O359)</f>
        <v>187.41900000000001</v>
      </c>
      <c r="Q360" s="41"/>
      <c r="R360" s="42"/>
      <c r="S360" s="138"/>
      <c r="T360" s="139"/>
    </row>
    <row r="361" spans="1:20" s="166" customFormat="1" ht="16.5" thickTop="1">
      <c r="A361" s="171"/>
      <c r="B361" s="171"/>
      <c r="C361" s="4"/>
      <c r="D361" s="170"/>
      <c r="E361" s="171"/>
      <c r="F361" s="170"/>
      <c r="G361" s="171"/>
      <c r="H361" s="5"/>
      <c r="I361" s="105"/>
      <c r="J361" s="106"/>
      <c r="K361" s="171"/>
      <c r="L361" s="5"/>
      <c r="M361" s="105"/>
      <c r="N361" s="106"/>
      <c r="O361" s="171"/>
      <c r="Q361" s="41"/>
      <c r="R361" s="42"/>
      <c r="S361" s="138"/>
      <c r="T361" s="139"/>
    </row>
    <row r="362" spans="1:20" s="166" customFormat="1">
      <c r="A362" s="123" t="s">
        <v>369</v>
      </c>
      <c r="B362" s="171"/>
      <c r="C362" s="4"/>
      <c r="D362" s="170"/>
      <c r="E362" s="170"/>
      <c r="F362" s="170"/>
      <c r="G362" s="21"/>
      <c r="H362" s="5"/>
      <c r="I362" s="88"/>
      <c r="J362" s="5"/>
      <c r="K362" s="21"/>
      <c r="L362" s="5"/>
      <c r="M362" s="88"/>
      <c r="N362" s="5"/>
      <c r="O362" s="21"/>
      <c r="Q362" s="70" t="s">
        <v>15</v>
      </c>
      <c r="R362" s="17">
        <f>O366</f>
        <v>103.85000000000001</v>
      </c>
      <c r="S362" s="138"/>
      <c r="T362" s="139"/>
    </row>
    <row r="363" spans="1:20" s="166" customFormat="1">
      <c r="A363" s="199" t="s">
        <v>195</v>
      </c>
      <c r="B363" s="171"/>
      <c r="C363" s="4">
        <v>29596</v>
      </c>
      <c r="D363" s="170"/>
      <c r="E363" s="14">
        <v>5.5</v>
      </c>
      <c r="F363" s="97"/>
      <c r="G363" s="15">
        <f>ROUND(C363*E363,0)</f>
        <v>162778</v>
      </c>
      <c r="H363" s="5"/>
      <c r="I363" s="124"/>
      <c r="J363" s="5"/>
      <c r="K363" s="15"/>
      <c r="L363" s="5"/>
      <c r="M363" s="124"/>
      <c r="N363" s="5"/>
      <c r="O363" s="15"/>
      <c r="Q363" s="71" t="s">
        <v>17</v>
      </c>
      <c r="R363" s="18">
        <f>'Exhibit RMP(RMM-1) page 2'!K44*1000</f>
        <v>101.43270987053899</v>
      </c>
      <c r="S363" s="138"/>
      <c r="T363" s="139"/>
    </row>
    <row r="364" spans="1:20" s="166" customFormat="1">
      <c r="A364" s="199" t="s">
        <v>193</v>
      </c>
      <c r="B364" s="171"/>
      <c r="C364" s="4">
        <v>6177947.158763391</v>
      </c>
      <c r="D364" s="170"/>
      <c r="E364" s="114">
        <v>8.4048999999999996</v>
      </c>
      <c r="F364" s="99" t="s">
        <v>12</v>
      </c>
      <c r="G364" s="15">
        <f>ROUND(C364*E364/100,0)</f>
        <v>519250</v>
      </c>
      <c r="H364" s="5"/>
      <c r="I364" s="31">
        <v>-4.0000000000000002E-4</v>
      </c>
      <c r="J364" s="99"/>
      <c r="K364" s="15">
        <f t="shared" ref="K364" si="173">$G364*I364</f>
        <v>-207.70000000000002</v>
      </c>
      <c r="L364" s="5"/>
      <c r="M364" s="31">
        <f>R365</f>
        <v>2.0000000000000001E-4</v>
      </c>
      <c r="N364" s="99"/>
      <c r="O364" s="15">
        <f t="shared" ref="O364" si="174">$G364*M364</f>
        <v>103.85000000000001</v>
      </c>
      <c r="Q364" s="72" t="s">
        <v>19</v>
      </c>
      <c r="R364" s="19">
        <f>R363-R362</f>
        <v>-2.4172901294610227</v>
      </c>
      <c r="S364" s="138">
        <f t="shared" ref="S364" si="175">G364*I364-K364</f>
        <v>0</v>
      </c>
      <c r="T364" s="139">
        <f t="shared" ref="T364" si="176">G364*M364-O364</f>
        <v>0</v>
      </c>
    </row>
    <row r="365" spans="1:20" s="166" customFormat="1">
      <c r="A365" s="199" t="s">
        <v>194</v>
      </c>
      <c r="B365" s="171"/>
      <c r="C365" s="23">
        <v>0</v>
      </c>
      <c r="D365" s="170"/>
      <c r="E365" s="171"/>
      <c r="F365" s="170"/>
      <c r="G365" s="24">
        <v>0</v>
      </c>
      <c r="H365" s="5"/>
      <c r="I365" s="88"/>
      <c r="J365" s="5"/>
      <c r="K365" s="24"/>
      <c r="L365" s="5"/>
      <c r="M365" s="88"/>
      <c r="N365" s="5"/>
      <c r="O365" s="24"/>
      <c r="Q365" s="73" t="s">
        <v>22</v>
      </c>
      <c r="R365" s="74">
        <f>ROUND(R363/SUM(G364),$R$12)</f>
        <v>2.0000000000000001E-4</v>
      </c>
      <c r="S365" s="138"/>
      <c r="T365" s="139"/>
    </row>
    <row r="366" spans="1:20" s="166" customFormat="1" ht="16.5" thickBot="1">
      <c r="A366" s="171" t="s">
        <v>153</v>
      </c>
      <c r="B366" s="171"/>
      <c r="C366" s="29">
        <v>6177947.158763391</v>
      </c>
      <c r="D366" s="170"/>
      <c r="E366" s="178"/>
      <c r="F366" s="170"/>
      <c r="G366" s="28">
        <f>SUM(G363:G365)</f>
        <v>682028</v>
      </c>
      <c r="H366" s="5"/>
      <c r="I366" s="110"/>
      <c r="J366" s="5"/>
      <c r="K366" s="28">
        <f>SUM(K363:K365)</f>
        <v>-207.70000000000002</v>
      </c>
      <c r="L366" s="5"/>
      <c r="M366" s="110"/>
      <c r="N366" s="5"/>
      <c r="O366" s="28">
        <f>SUM(O363:O365)</f>
        <v>103.85000000000001</v>
      </c>
      <c r="S366" s="138"/>
      <c r="T366" s="139"/>
    </row>
    <row r="367" spans="1:20" s="166" customFormat="1" ht="16.5" thickTop="1">
      <c r="A367" s="199"/>
      <c r="B367" s="171"/>
      <c r="C367" s="4"/>
      <c r="D367" s="170"/>
      <c r="E367" s="105"/>
      <c r="F367" s="106"/>
      <c r="G367" s="21"/>
      <c r="H367" s="5"/>
      <c r="I367" s="205"/>
      <c r="J367" s="205"/>
      <c r="K367" s="21"/>
      <c r="L367" s="5"/>
      <c r="M367" s="205"/>
      <c r="N367" s="205"/>
      <c r="O367" s="21"/>
    </row>
    <row r="368" spans="1:20" s="166" customFormat="1">
      <c r="A368" s="198" t="s">
        <v>196</v>
      </c>
      <c r="B368" s="171"/>
      <c r="C368" s="4"/>
      <c r="D368" s="170"/>
      <c r="E368" s="171"/>
      <c r="F368" s="170"/>
      <c r="G368" s="171"/>
      <c r="H368" s="5"/>
      <c r="I368" s="205"/>
      <c r="J368" s="205"/>
      <c r="K368" s="171"/>
      <c r="L368" s="5"/>
      <c r="M368" s="205"/>
      <c r="N368" s="205"/>
      <c r="O368" s="171"/>
    </row>
    <row r="369" spans="1:20" s="166" customFormat="1">
      <c r="A369" s="208" t="s">
        <v>197</v>
      </c>
      <c r="B369" s="171"/>
      <c r="C369" s="4"/>
      <c r="D369" s="170"/>
      <c r="E369" s="171"/>
      <c r="F369" s="170"/>
      <c r="G369" s="171"/>
      <c r="H369" s="5"/>
      <c r="I369" s="105"/>
      <c r="J369" s="106"/>
      <c r="K369" s="171"/>
      <c r="L369" s="5"/>
      <c r="M369" s="105"/>
      <c r="N369" s="106"/>
      <c r="O369" s="171"/>
      <c r="Q369" s="41"/>
      <c r="R369" s="41"/>
      <c r="S369" s="138"/>
      <c r="T369" s="139"/>
    </row>
    <row r="370" spans="1:20" s="166" customFormat="1">
      <c r="A370" s="199" t="s">
        <v>8</v>
      </c>
      <c r="B370" s="171"/>
      <c r="C370" s="16">
        <v>36</v>
      </c>
      <c r="D370" s="170"/>
      <c r="E370" s="14">
        <v>127</v>
      </c>
      <c r="F370" s="97"/>
      <c r="G370" s="15">
        <f>ROUND(E370*$C370,0)</f>
        <v>4572</v>
      </c>
      <c r="H370" s="5"/>
      <c r="I370" s="105"/>
      <c r="J370" s="106"/>
      <c r="K370" s="15"/>
      <c r="L370" s="5"/>
      <c r="M370" s="105"/>
      <c r="N370" s="106"/>
      <c r="O370" s="15"/>
      <c r="Q370" s="41"/>
      <c r="R370" s="2"/>
      <c r="S370" s="138"/>
      <c r="T370" s="139"/>
    </row>
    <row r="371" spans="1:20">
      <c r="A371" s="199" t="s">
        <v>198</v>
      </c>
      <c r="C371" s="16">
        <v>10893</v>
      </c>
      <c r="E371" s="14">
        <v>4.3</v>
      </c>
      <c r="F371" s="97"/>
      <c r="G371" s="15">
        <f>ROUND(E371*$C371,0)</f>
        <v>46840</v>
      </c>
      <c r="K371" s="15"/>
      <c r="O371" s="15"/>
      <c r="Q371" s="44"/>
      <c r="R371" s="2"/>
      <c r="S371" s="138"/>
      <c r="T371" s="139"/>
    </row>
    <row r="372" spans="1:20">
      <c r="A372" s="199" t="s">
        <v>199</v>
      </c>
      <c r="C372" s="16">
        <v>423833</v>
      </c>
      <c r="E372" s="125">
        <v>6.8446999999999996</v>
      </c>
      <c r="F372" s="99" t="s">
        <v>12</v>
      </c>
      <c r="G372" s="15">
        <f>ROUND(E372*$C372/100,0)</f>
        <v>29010</v>
      </c>
      <c r="I372" s="126">
        <v>-1.6000000000000001E-3</v>
      </c>
      <c r="J372" s="99"/>
      <c r="K372" s="15">
        <f t="shared" ref="K372" si="177">$G372*I372</f>
        <v>-46.416000000000004</v>
      </c>
      <c r="M372" s="126">
        <f>$R$375</f>
        <v>8.9999999999999998E-4</v>
      </c>
      <c r="N372" s="99"/>
      <c r="O372" s="15">
        <f t="shared" ref="O372:O373" si="178">$G372*M372</f>
        <v>26.108999999999998</v>
      </c>
      <c r="Q372" s="70" t="s">
        <v>15</v>
      </c>
      <c r="R372" s="17">
        <f>O383</f>
        <v>195.9939</v>
      </c>
      <c r="S372" s="138">
        <f t="shared" si="171"/>
        <v>0</v>
      </c>
      <c r="T372" s="139">
        <f t="shared" si="172"/>
        <v>0</v>
      </c>
    </row>
    <row r="373" spans="1:20">
      <c r="A373" s="199" t="s">
        <v>103</v>
      </c>
      <c r="C373" s="16">
        <v>0</v>
      </c>
      <c r="E373" s="125">
        <v>5.7472000000000003</v>
      </c>
      <c r="F373" s="99" t="s">
        <v>12</v>
      </c>
      <c r="G373" s="15">
        <f>ROUND(E373*$C373/100,0)</f>
        <v>0</v>
      </c>
      <c r="I373" s="126">
        <v>-1.6000000000000001E-3</v>
      </c>
      <c r="J373" s="99"/>
      <c r="K373" s="15">
        <f t="shared" ref="K373" si="179">$G373*I373</f>
        <v>0</v>
      </c>
      <c r="M373" s="126">
        <f>$R$375</f>
        <v>8.9999999999999998E-4</v>
      </c>
      <c r="N373" s="99"/>
      <c r="O373" s="15">
        <f t="shared" si="178"/>
        <v>0</v>
      </c>
      <c r="Q373" s="71" t="s">
        <v>17</v>
      </c>
      <c r="R373" s="18">
        <f>'Exhibit RMP(RMM-1) page 2'!K31*1000</f>
        <v>185.54585836060133</v>
      </c>
      <c r="S373" s="138">
        <f t="shared" si="171"/>
        <v>0</v>
      </c>
      <c r="T373" s="139">
        <f t="shared" si="172"/>
        <v>0</v>
      </c>
    </row>
    <row r="374" spans="1:20">
      <c r="A374" s="199" t="s">
        <v>25</v>
      </c>
      <c r="C374" s="23">
        <v>0</v>
      </c>
      <c r="E374" s="125"/>
      <c r="F374" s="121"/>
      <c r="G374" s="24">
        <v>0</v>
      </c>
      <c r="I374" s="126"/>
      <c r="J374" s="121"/>
      <c r="K374" s="24"/>
      <c r="M374" s="126"/>
      <c r="N374" s="121"/>
      <c r="O374" s="24"/>
      <c r="Q374" s="72" t="s">
        <v>19</v>
      </c>
      <c r="R374" s="19">
        <f>R373-R372</f>
        <v>-10.448041639398667</v>
      </c>
      <c r="S374" s="138"/>
      <c r="T374" s="139"/>
    </row>
    <row r="375" spans="1:20">
      <c r="A375" s="199" t="s">
        <v>200</v>
      </c>
      <c r="C375" s="4">
        <v>423833</v>
      </c>
      <c r="E375" s="30"/>
      <c r="F375" s="112"/>
      <c r="G375" s="15">
        <f>SUM(G370:G374)</f>
        <v>80422</v>
      </c>
      <c r="I375" s="103"/>
      <c r="J375" s="112"/>
      <c r="K375" s="15">
        <f>SUM(K370:K374)</f>
        <v>-46.416000000000004</v>
      </c>
      <c r="M375" s="103"/>
      <c r="N375" s="112"/>
      <c r="O375" s="15">
        <f>SUM(O370:O374)</f>
        <v>26.108999999999998</v>
      </c>
      <c r="Q375" s="73" t="s">
        <v>22</v>
      </c>
      <c r="R375" s="74">
        <f>ROUND(R373/SUM(G372:G373,G379:G380),$R$12)</f>
        <v>8.9999999999999998E-4</v>
      </c>
      <c r="S375" s="138"/>
      <c r="T375" s="139"/>
    </row>
    <row r="376" spans="1:20">
      <c r="A376" s="208" t="s">
        <v>201</v>
      </c>
      <c r="C376" s="16"/>
      <c r="E376" s="30"/>
      <c r="F376" s="112"/>
      <c r="I376" s="103"/>
      <c r="J376" s="112"/>
      <c r="K376" s="171"/>
      <c r="M376" s="103"/>
      <c r="N376" s="112"/>
      <c r="O376" s="171"/>
      <c r="S376" s="138"/>
      <c r="T376" s="139"/>
    </row>
    <row r="377" spans="1:20">
      <c r="A377" s="199" t="s">
        <v>8</v>
      </c>
      <c r="C377" s="16">
        <v>24</v>
      </c>
      <c r="E377" s="14">
        <v>127</v>
      </c>
      <c r="F377" s="97"/>
      <c r="G377" s="15">
        <f>ROUND(E377*$C377,0)</f>
        <v>3048</v>
      </c>
      <c r="I377" s="31"/>
      <c r="J377" s="97"/>
      <c r="K377" s="15"/>
      <c r="M377" s="31"/>
      <c r="N377" s="97"/>
      <c r="O377" s="15"/>
      <c r="Q377" s="8"/>
      <c r="R377" s="22"/>
      <c r="S377" s="138"/>
      <c r="T377" s="139"/>
    </row>
    <row r="378" spans="1:20">
      <c r="A378" s="199" t="s">
        <v>198</v>
      </c>
      <c r="C378" s="16">
        <v>47371</v>
      </c>
      <c r="E378" s="14">
        <v>4.3</v>
      </c>
      <c r="F378" s="97"/>
      <c r="G378" s="15">
        <f>ROUND(E378*$C378,0)</f>
        <v>203695</v>
      </c>
      <c r="I378" s="31"/>
      <c r="J378" s="97"/>
      <c r="K378" s="15"/>
      <c r="M378" s="31"/>
      <c r="N378" s="97"/>
      <c r="O378" s="15"/>
      <c r="Q378" s="8"/>
      <c r="R378" s="2"/>
      <c r="S378" s="138"/>
      <c r="T378" s="139"/>
    </row>
    <row r="379" spans="1:20">
      <c r="A379" s="199" t="s">
        <v>199</v>
      </c>
      <c r="C379" s="16">
        <v>2660898</v>
      </c>
      <c r="E379" s="125">
        <v>5.3851000000000004</v>
      </c>
      <c r="F379" s="99" t="s">
        <v>12</v>
      </c>
      <c r="G379" s="15">
        <f>ROUND(E379*$C379/100,0)</f>
        <v>143292</v>
      </c>
      <c r="I379" s="126">
        <v>-1.6000000000000001E-3</v>
      </c>
      <c r="J379" s="99"/>
      <c r="K379" s="15">
        <f t="shared" ref="K379:K380" si="180">$G379*I379</f>
        <v>-229.2672</v>
      </c>
      <c r="M379" s="126">
        <f>$R$375</f>
        <v>8.9999999999999998E-4</v>
      </c>
      <c r="N379" s="99"/>
      <c r="O379" s="15">
        <f t="shared" ref="O379:O380" si="181">$G379*M379</f>
        <v>128.96279999999999</v>
      </c>
      <c r="Q379" s="3"/>
      <c r="R379" s="2"/>
      <c r="S379" s="138">
        <f t="shared" si="171"/>
        <v>0</v>
      </c>
      <c r="T379" s="139">
        <f t="shared" si="172"/>
        <v>0</v>
      </c>
    </row>
    <row r="380" spans="1:20">
      <c r="A380" s="199" t="s">
        <v>103</v>
      </c>
      <c r="C380" s="16">
        <v>963969.33770158794</v>
      </c>
      <c r="E380" s="125">
        <v>4.7168999999999999</v>
      </c>
      <c r="F380" s="99" t="s">
        <v>12</v>
      </c>
      <c r="G380" s="15">
        <f>ROUND(E380*$C380/100,0)</f>
        <v>45469</v>
      </c>
      <c r="I380" s="126">
        <v>-1.6000000000000001E-3</v>
      </c>
      <c r="J380" s="99"/>
      <c r="K380" s="15">
        <f t="shared" si="180"/>
        <v>-72.750399999999999</v>
      </c>
      <c r="M380" s="126">
        <f>$R$375</f>
        <v>8.9999999999999998E-4</v>
      </c>
      <c r="N380" s="99"/>
      <c r="O380" s="15">
        <f t="shared" si="181"/>
        <v>40.9221</v>
      </c>
      <c r="Q380" s="3"/>
      <c r="R380" s="2"/>
      <c r="S380" s="138">
        <f t="shared" si="171"/>
        <v>0</v>
      </c>
      <c r="T380" s="139">
        <f t="shared" si="172"/>
        <v>0</v>
      </c>
    </row>
    <row r="381" spans="1:20">
      <c r="A381" s="199" t="s">
        <v>25</v>
      </c>
      <c r="C381" s="23">
        <v>0</v>
      </c>
      <c r="E381" s="125"/>
      <c r="F381" s="121"/>
      <c r="G381" s="24">
        <v>0</v>
      </c>
      <c r="I381" s="126"/>
      <c r="J381" s="121"/>
      <c r="K381" s="24"/>
      <c r="M381" s="126"/>
      <c r="N381" s="121"/>
      <c r="O381" s="24"/>
      <c r="Q381" s="3"/>
      <c r="R381" s="2"/>
      <c r="S381" s="138"/>
      <c r="T381" s="139"/>
    </row>
    <row r="382" spans="1:20">
      <c r="A382" s="199" t="s">
        <v>200</v>
      </c>
      <c r="C382" s="4">
        <v>3624867.3377015879</v>
      </c>
      <c r="E382" s="30"/>
      <c r="F382" s="112"/>
      <c r="G382" s="15">
        <f>SUM(G377:G381)</f>
        <v>395504</v>
      </c>
      <c r="I382" s="103"/>
      <c r="J382" s="112"/>
      <c r="K382" s="15">
        <f>SUM(K377:K381)</f>
        <v>-302.01760000000002</v>
      </c>
      <c r="M382" s="103"/>
      <c r="N382" s="112"/>
      <c r="O382" s="15">
        <f>SUM(O377:O381)</f>
        <v>169.88489999999999</v>
      </c>
      <c r="Q382" s="3"/>
      <c r="R382" s="2"/>
      <c r="S382" s="138"/>
      <c r="T382" s="139"/>
    </row>
    <row r="383" spans="1:20" ht="16.5" thickBot="1">
      <c r="A383" s="199" t="s">
        <v>26</v>
      </c>
      <c r="C383" s="29">
        <v>4048700.3377015879</v>
      </c>
      <c r="E383" s="178"/>
      <c r="G383" s="28">
        <f>G382+G375</f>
        <v>475926</v>
      </c>
      <c r="I383" s="110"/>
      <c r="K383" s="28">
        <f>K382+K375</f>
        <v>-348.43360000000001</v>
      </c>
      <c r="M383" s="110"/>
      <c r="O383" s="28">
        <f>O382+O375</f>
        <v>195.9939</v>
      </c>
      <c r="Q383" s="3"/>
      <c r="R383" s="2"/>
      <c r="S383" s="138"/>
      <c r="T383" s="139"/>
    </row>
    <row r="384" spans="1:20" ht="16.5" thickTop="1">
      <c r="C384" s="4"/>
      <c r="K384" s="171"/>
      <c r="O384" s="171"/>
      <c r="Q384" s="3"/>
      <c r="R384" s="49"/>
      <c r="S384" s="138"/>
      <c r="T384" s="139"/>
    </row>
    <row r="385" spans="1:20">
      <c r="A385" s="198" t="s">
        <v>370</v>
      </c>
      <c r="C385" s="4"/>
      <c r="K385" s="171"/>
      <c r="O385" s="171"/>
      <c r="Q385" s="3"/>
      <c r="R385" s="50"/>
      <c r="S385" s="138"/>
      <c r="T385" s="139"/>
    </row>
    <row r="386" spans="1:20">
      <c r="A386" s="199" t="s">
        <v>8</v>
      </c>
      <c r="C386" s="4">
        <v>992017.98512850888</v>
      </c>
      <c r="E386" s="14">
        <v>10</v>
      </c>
      <c r="F386" s="97"/>
      <c r="G386" s="15">
        <f>ROUND(E386*$C386,0)</f>
        <v>9920180</v>
      </c>
      <c r="K386" s="15"/>
      <c r="O386" s="15"/>
      <c r="Q386" s="70" t="s">
        <v>15</v>
      </c>
      <c r="R386" s="17">
        <f>O396</f>
        <v>0</v>
      </c>
      <c r="S386" s="138"/>
      <c r="T386" s="139"/>
    </row>
    <row r="387" spans="1:20">
      <c r="A387" s="199" t="s">
        <v>31</v>
      </c>
      <c r="C387" s="4">
        <v>387746</v>
      </c>
      <c r="E387" s="14">
        <v>8.65</v>
      </c>
      <c r="F387" s="97"/>
      <c r="G387" s="15">
        <f>ROUND(E387*$C387,0)</f>
        <v>3354003</v>
      </c>
      <c r="I387" s="31">
        <v>0</v>
      </c>
      <c r="J387" s="97"/>
      <c r="K387" s="15">
        <f t="shared" ref="K387" si="182">$G387*I387</f>
        <v>0</v>
      </c>
      <c r="M387" s="31">
        <f>$R$389</f>
        <v>0</v>
      </c>
      <c r="N387" s="97"/>
      <c r="O387" s="15">
        <f t="shared" ref="O387:O388" si="183">$G387*M387</f>
        <v>0</v>
      </c>
      <c r="Q387" s="71" t="s">
        <v>17</v>
      </c>
      <c r="R387" s="18">
        <f>'Exhibit RMP(RMM-1) page 2'!K32*1000</f>
        <v>1063.35056354675</v>
      </c>
      <c r="S387" s="138">
        <f t="shared" ref="S387:S393" si="184">G387*I387-K387</f>
        <v>0</v>
      </c>
      <c r="T387" s="139">
        <f t="shared" ref="T387:T393" si="185">G387*M387-O387</f>
        <v>0</v>
      </c>
    </row>
    <row r="388" spans="1:20">
      <c r="A388" s="199" t="s">
        <v>32</v>
      </c>
      <c r="C388" s="4">
        <v>347761</v>
      </c>
      <c r="E388" s="14">
        <v>8.7000000000000011</v>
      </c>
      <c r="F388" s="97"/>
      <c r="G388" s="15">
        <f>ROUND(E388*$C388,0)</f>
        <v>3025521</v>
      </c>
      <c r="I388" s="31">
        <v>0</v>
      </c>
      <c r="J388" s="97"/>
      <c r="K388" s="15">
        <f t="shared" ref="K388" si="186">$G388*I388</f>
        <v>0</v>
      </c>
      <c r="M388" s="31">
        <f>$R$389</f>
        <v>0</v>
      </c>
      <c r="N388" s="97"/>
      <c r="O388" s="15">
        <f t="shared" si="183"/>
        <v>0</v>
      </c>
      <c r="Q388" s="72" t="s">
        <v>19</v>
      </c>
      <c r="R388" s="19">
        <f>R387-R386</f>
        <v>1063.35056354675</v>
      </c>
      <c r="S388" s="138">
        <f t="shared" si="184"/>
        <v>0</v>
      </c>
      <c r="T388" s="139">
        <f t="shared" si="185"/>
        <v>0</v>
      </c>
    </row>
    <row r="389" spans="1:20">
      <c r="A389" s="199" t="s">
        <v>33</v>
      </c>
      <c r="C389" s="4">
        <v>7029</v>
      </c>
      <c r="E389" s="14">
        <v>-0.48</v>
      </c>
      <c r="F389" s="97"/>
      <c r="G389" s="15">
        <f>ROUND(E389*$C389,0)</f>
        <v>-3374</v>
      </c>
      <c r="I389" s="31"/>
      <c r="J389" s="97"/>
      <c r="K389" s="15"/>
      <c r="M389" s="31"/>
      <c r="N389" s="97"/>
      <c r="O389" s="15"/>
      <c r="Q389" s="73" t="s">
        <v>22</v>
      </c>
      <c r="R389" s="74">
        <f>ROUND(R387/SUM(G387:G388,G390:G393),$R$12)+R392</f>
        <v>0</v>
      </c>
      <c r="S389" s="138"/>
      <c r="T389" s="139"/>
    </row>
    <row r="390" spans="1:20">
      <c r="A390" s="199" t="s">
        <v>34</v>
      </c>
      <c r="C390" s="4">
        <v>295977608</v>
      </c>
      <c r="E390" s="101">
        <v>11.733599999999999</v>
      </c>
      <c r="F390" s="99" t="s">
        <v>12</v>
      </c>
      <c r="G390" s="15">
        <f>ROUND(E390*$C390/100,0)</f>
        <v>34728829</v>
      </c>
      <c r="I390" s="31">
        <v>0</v>
      </c>
      <c r="J390" s="97"/>
      <c r="K390" s="15">
        <f t="shared" ref="K390:K393" si="187">$G390*I390</f>
        <v>0</v>
      </c>
      <c r="M390" s="31">
        <f>$R$389</f>
        <v>0</v>
      </c>
      <c r="N390" s="97"/>
      <c r="O390" s="15">
        <f t="shared" ref="O390:O393" si="188">$G390*M390</f>
        <v>0</v>
      </c>
      <c r="Q390" s="32" t="s">
        <v>46</v>
      </c>
      <c r="R390" s="33"/>
      <c r="S390" s="138">
        <f t="shared" si="184"/>
        <v>0</v>
      </c>
      <c r="T390" s="139">
        <f t="shared" si="185"/>
        <v>0</v>
      </c>
    </row>
    <row r="391" spans="1:20">
      <c r="A391" s="199" t="s">
        <v>35</v>
      </c>
      <c r="C391" s="4">
        <v>309000007.78318173</v>
      </c>
      <c r="E391" s="101">
        <v>6.5782999999999996</v>
      </c>
      <c r="F391" s="99" t="s">
        <v>12</v>
      </c>
      <c r="G391" s="15">
        <f>ROUND(E391*$C391/100,0)</f>
        <v>20326948</v>
      </c>
      <c r="I391" s="31">
        <v>0</v>
      </c>
      <c r="J391" s="97"/>
      <c r="K391" s="15">
        <f t="shared" si="187"/>
        <v>0</v>
      </c>
      <c r="M391" s="31">
        <f>$R$389</f>
        <v>0</v>
      </c>
      <c r="N391" s="97"/>
      <c r="O391" s="15">
        <f t="shared" si="188"/>
        <v>0</v>
      </c>
      <c r="Q391" s="32" t="s">
        <v>47</v>
      </c>
      <c r="R391" s="33">
        <f>'Exhibit RMP(RMM-1) page 2'!K49</f>
        <v>506.86373493759567</v>
      </c>
      <c r="S391" s="138">
        <f t="shared" si="184"/>
        <v>0</v>
      </c>
      <c r="T391" s="139">
        <f t="shared" si="185"/>
        <v>0</v>
      </c>
    </row>
    <row r="392" spans="1:20">
      <c r="A392" s="199" t="s">
        <v>36</v>
      </c>
      <c r="C392" s="4">
        <v>424820226</v>
      </c>
      <c r="E392" s="101">
        <v>10.8</v>
      </c>
      <c r="F392" s="99" t="s">
        <v>12</v>
      </c>
      <c r="G392" s="15">
        <f>ROUND(E392*$C392/100,0)</f>
        <v>45880584</v>
      </c>
      <c r="I392" s="31">
        <v>0</v>
      </c>
      <c r="J392" s="97"/>
      <c r="K392" s="15">
        <f t="shared" si="187"/>
        <v>0</v>
      </c>
      <c r="M392" s="31">
        <f>$R$389</f>
        <v>0</v>
      </c>
      <c r="N392" s="97"/>
      <c r="O392" s="15">
        <f t="shared" si="188"/>
        <v>0</v>
      </c>
      <c r="Q392" s="34" t="s">
        <v>27</v>
      </c>
      <c r="R392" s="35">
        <v>0</v>
      </c>
      <c r="S392" s="138">
        <f t="shared" si="184"/>
        <v>0</v>
      </c>
      <c r="T392" s="139">
        <f t="shared" si="185"/>
        <v>0</v>
      </c>
    </row>
    <row r="393" spans="1:20">
      <c r="A393" s="199" t="s">
        <v>37</v>
      </c>
      <c r="C393" s="4">
        <v>361090368.97025329</v>
      </c>
      <c r="E393" s="101">
        <v>6.0567000000000002</v>
      </c>
      <c r="F393" s="99" t="s">
        <v>12</v>
      </c>
      <c r="G393" s="15">
        <f>ROUND(E393*$C393/100,0)</f>
        <v>21870160</v>
      </c>
      <c r="I393" s="31">
        <v>0</v>
      </c>
      <c r="J393" s="97"/>
      <c r="K393" s="15">
        <f t="shared" si="187"/>
        <v>0</v>
      </c>
      <c r="M393" s="31">
        <f>$R$389</f>
        <v>0</v>
      </c>
      <c r="N393" s="97"/>
      <c r="O393" s="15">
        <f t="shared" si="188"/>
        <v>0</v>
      </c>
      <c r="S393" s="138">
        <f t="shared" si="184"/>
        <v>0</v>
      </c>
      <c r="T393" s="139">
        <f t="shared" si="185"/>
        <v>0</v>
      </c>
    </row>
    <row r="394" spans="1:20">
      <c r="A394" s="199" t="s">
        <v>38</v>
      </c>
      <c r="C394" s="4">
        <v>0</v>
      </c>
      <c r="E394" s="14">
        <v>120</v>
      </c>
      <c r="F394" s="97"/>
      <c r="G394" s="15">
        <f>ROUND(E394*$C394,0)</f>
        <v>0</v>
      </c>
      <c r="I394" s="31"/>
      <c r="J394" s="97"/>
      <c r="K394" s="15"/>
      <c r="M394" s="31"/>
      <c r="N394" s="97"/>
      <c r="O394" s="15"/>
    </row>
    <row r="395" spans="1:20">
      <c r="A395" s="199" t="s">
        <v>25</v>
      </c>
      <c r="C395" s="23">
        <v>0</v>
      </c>
      <c r="G395" s="24">
        <v>0</v>
      </c>
      <c r="K395" s="24"/>
      <c r="O395" s="24"/>
    </row>
    <row r="396" spans="1:20" ht="16.5" thickBot="1">
      <c r="A396" s="199" t="s">
        <v>26</v>
      </c>
      <c r="C396" s="29">
        <v>1390888210.7534347</v>
      </c>
      <c r="E396" s="178"/>
      <c r="G396" s="28">
        <f>SUM(G386:G395)</f>
        <v>139102851</v>
      </c>
      <c r="I396" s="110"/>
      <c r="K396" s="28">
        <f>SUM(K386:K395)</f>
        <v>0</v>
      </c>
      <c r="M396" s="110"/>
      <c r="O396" s="28">
        <f>SUM(O386:O395)</f>
        <v>0</v>
      </c>
    </row>
    <row r="397" spans="1:20" ht="16.5" thickTop="1">
      <c r="C397" s="4"/>
      <c r="K397" s="171"/>
      <c r="O397" s="171"/>
    </row>
    <row r="398" spans="1:20">
      <c r="A398" s="271" t="s">
        <v>371</v>
      </c>
      <c r="B398" s="272"/>
      <c r="C398" s="4"/>
      <c r="E398" s="30"/>
      <c r="F398" s="112"/>
      <c r="K398" s="171"/>
      <c r="O398" s="171"/>
    </row>
    <row r="399" spans="1:20">
      <c r="A399" s="273" t="s">
        <v>202</v>
      </c>
      <c r="B399" s="272"/>
      <c r="C399" s="4"/>
      <c r="K399" s="171"/>
      <c r="O399" s="171"/>
    </row>
    <row r="400" spans="1:20">
      <c r="A400" s="274" t="s">
        <v>203</v>
      </c>
      <c r="B400" s="274"/>
      <c r="C400" s="4">
        <v>0</v>
      </c>
      <c r="E400" s="14">
        <v>133</v>
      </c>
      <c r="F400" s="97"/>
      <c r="G400" s="15">
        <f>ROUND(E400*$C400,0)</f>
        <v>0</v>
      </c>
      <c r="I400" s="108"/>
      <c r="J400" s="97"/>
      <c r="K400" s="15"/>
      <c r="M400" s="108"/>
      <c r="N400" s="97"/>
      <c r="O400" s="15"/>
    </row>
    <row r="401" spans="1:15">
      <c r="A401" s="274" t="s">
        <v>204</v>
      </c>
      <c r="B401" s="274"/>
      <c r="C401" s="4">
        <v>0</v>
      </c>
      <c r="E401" s="14">
        <v>5.6</v>
      </c>
      <c r="F401" s="97"/>
      <c r="G401" s="15">
        <f>ROUND(E401*$C401,0)</f>
        <v>0</v>
      </c>
      <c r="I401" s="108"/>
      <c r="J401" s="97"/>
      <c r="K401" s="15"/>
      <c r="M401" s="108"/>
      <c r="N401" s="97"/>
      <c r="O401" s="15"/>
    </row>
    <row r="402" spans="1:15">
      <c r="A402" s="274" t="s">
        <v>205</v>
      </c>
      <c r="B402" s="274"/>
      <c r="C402" s="4"/>
      <c r="E402" s="102"/>
      <c r="F402" s="20"/>
      <c r="G402" s="15"/>
      <c r="I402" s="108"/>
      <c r="J402" s="97"/>
      <c r="K402" s="15"/>
      <c r="M402" s="108"/>
      <c r="N402" s="97"/>
      <c r="O402" s="15"/>
    </row>
    <row r="403" spans="1:15">
      <c r="A403" s="274" t="s">
        <v>206</v>
      </c>
      <c r="B403" s="274"/>
      <c r="C403" s="4">
        <v>0</v>
      </c>
      <c r="E403" s="127"/>
      <c r="F403" s="128"/>
      <c r="G403" s="15"/>
      <c r="I403" s="108"/>
      <c r="J403" s="97"/>
      <c r="K403" s="15"/>
      <c r="M403" s="108"/>
      <c r="N403" s="97"/>
      <c r="O403" s="15"/>
    </row>
    <row r="404" spans="1:15">
      <c r="A404" s="274" t="s">
        <v>372</v>
      </c>
      <c r="B404" s="274"/>
      <c r="C404" s="4">
        <v>0</v>
      </c>
      <c r="E404" s="14">
        <v>0.88</v>
      </c>
      <c r="F404" s="128"/>
      <c r="G404" s="15">
        <f>ROUND(E404*$C404,0)</f>
        <v>0</v>
      </c>
      <c r="I404" s="108"/>
      <c r="J404" s="97"/>
      <c r="K404" s="15"/>
      <c r="M404" s="108"/>
      <c r="N404" s="97"/>
      <c r="O404" s="15"/>
    </row>
    <row r="405" spans="1:15">
      <c r="A405" s="274" t="s">
        <v>373</v>
      </c>
      <c r="B405" s="274"/>
      <c r="C405" s="4">
        <v>0</v>
      </c>
      <c r="E405" s="14">
        <v>0.62</v>
      </c>
      <c r="F405" s="128"/>
      <c r="G405" s="15">
        <f>ROUND(E405*$C405,0)</f>
        <v>0</v>
      </c>
      <c r="I405" s="108"/>
      <c r="J405" s="97"/>
      <c r="K405" s="15"/>
      <c r="M405" s="108"/>
      <c r="N405" s="97"/>
      <c r="O405" s="15"/>
    </row>
    <row r="406" spans="1:15">
      <c r="A406" s="274" t="s">
        <v>207</v>
      </c>
      <c r="B406" s="274"/>
      <c r="C406" s="4">
        <v>0</v>
      </c>
      <c r="E406" s="127"/>
      <c r="F406" s="130"/>
      <c r="I406" s="108"/>
      <c r="J406" s="97"/>
      <c r="K406" s="171"/>
      <c r="M406" s="108"/>
      <c r="N406" s="97"/>
      <c r="O406" s="171"/>
    </row>
    <row r="407" spans="1:15">
      <c r="A407" s="274" t="s">
        <v>372</v>
      </c>
      <c r="B407" s="274"/>
      <c r="C407" s="4">
        <v>0</v>
      </c>
      <c r="E407" s="275">
        <v>0.44</v>
      </c>
      <c r="F407" s="130"/>
      <c r="G407" s="15">
        <f>ROUND(E407*$C407,0)</f>
        <v>0</v>
      </c>
      <c r="I407" s="108"/>
      <c r="J407" s="20"/>
      <c r="K407" s="15"/>
      <c r="M407" s="108"/>
      <c r="N407" s="20"/>
      <c r="O407" s="15"/>
    </row>
    <row r="408" spans="1:15">
      <c r="A408" s="274" t="s">
        <v>373</v>
      </c>
      <c r="B408" s="274"/>
      <c r="C408" s="4">
        <v>0</v>
      </c>
      <c r="E408" s="275">
        <v>0.31</v>
      </c>
      <c r="F408" s="130"/>
      <c r="G408" s="15">
        <f>ROUND(E408*$C408,0)</f>
        <v>0</v>
      </c>
      <c r="I408" s="124"/>
      <c r="K408" s="15"/>
      <c r="M408" s="124"/>
      <c r="O408" s="15"/>
    </row>
    <row r="409" spans="1:15">
      <c r="A409" s="274" t="s">
        <v>208</v>
      </c>
      <c r="B409" s="274"/>
      <c r="C409" s="4">
        <v>0</v>
      </c>
      <c r="E409" s="127"/>
      <c r="F409" s="97"/>
      <c r="G409" s="15"/>
      <c r="I409" s="108"/>
      <c r="J409" s="97"/>
      <c r="K409" s="15"/>
      <c r="M409" s="108"/>
      <c r="N409" s="97"/>
      <c r="O409" s="15"/>
    </row>
    <row r="410" spans="1:15">
      <c r="A410" s="274" t="s">
        <v>372</v>
      </c>
      <c r="B410" s="274"/>
      <c r="C410" s="4">
        <v>0</v>
      </c>
      <c r="E410" s="14">
        <v>40.81</v>
      </c>
      <c r="F410" s="97"/>
      <c r="G410" s="15">
        <f>ROUND(E410*$C410,0)</f>
        <v>0</v>
      </c>
      <c r="I410" s="108"/>
      <c r="J410" s="97"/>
      <c r="K410" s="15"/>
      <c r="M410" s="108"/>
      <c r="N410" s="97"/>
      <c r="O410" s="15"/>
    </row>
    <row r="411" spans="1:15">
      <c r="A411" s="274" t="s">
        <v>373</v>
      </c>
      <c r="B411" s="274"/>
      <c r="C411" s="4">
        <v>0</v>
      </c>
      <c r="E411" s="14">
        <v>32.04</v>
      </c>
      <c r="F411" s="97"/>
      <c r="G411" s="15">
        <f>ROUND(E411*$C411,0)</f>
        <v>0</v>
      </c>
      <c r="I411" s="108"/>
      <c r="J411" s="97"/>
      <c r="K411" s="15"/>
      <c r="M411" s="108"/>
      <c r="N411" s="97"/>
      <c r="O411" s="15"/>
    </row>
    <row r="412" spans="1:15">
      <c r="A412" s="273" t="s">
        <v>209</v>
      </c>
      <c r="B412" s="272"/>
      <c r="C412" s="4"/>
      <c r="G412" s="15"/>
      <c r="I412" s="108"/>
      <c r="J412" s="97"/>
      <c r="K412" s="15"/>
      <c r="M412" s="108"/>
      <c r="N412" s="97"/>
      <c r="O412" s="15"/>
    </row>
    <row r="413" spans="1:15">
      <c r="A413" s="274" t="s">
        <v>203</v>
      </c>
      <c r="B413" s="272"/>
      <c r="C413" s="4">
        <v>24</v>
      </c>
      <c r="E413" s="14">
        <v>605</v>
      </c>
      <c r="F413" s="97"/>
      <c r="G413" s="15">
        <f>ROUND(E413*$C413,0)</f>
        <v>14520</v>
      </c>
      <c r="I413" s="122"/>
      <c r="J413" s="97"/>
      <c r="K413" s="171"/>
      <c r="M413" s="122"/>
      <c r="N413" s="97"/>
      <c r="O413" s="171"/>
    </row>
    <row r="414" spans="1:15">
      <c r="A414" s="274" t="s">
        <v>204</v>
      </c>
      <c r="B414" s="272"/>
      <c r="C414" s="4">
        <v>38791</v>
      </c>
      <c r="E414" s="14">
        <v>4.46</v>
      </c>
      <c r="F414" s="97"/>
      <c r="G414" s="15">
        <f>ROUND(E414*$C414,0)</f>
        <v>173008</v>
      </c>
      <c r="I414" s="122"/>
      <c r="J414" s="97"/>
      <c r="K414" s="15"/>
      <c r="M414" s="122"/>
      <c r="N414" s="97"/>
      <c r="O414" s="15"/>
    </row>
    <row r="415" spans="1:15">
      <c r="A415" s="274" t="s">
        <v>205</v>
      </c>
      <c r="B415" s="272"/>
      <c r="C415" s="4"/>
      <c r="E415" s="102"/>
      <c r="F415" s="97"/>
      <c r="G415" s="15"/>
      <c r="I415" s="122"/>
      <c r="J415" s="97"/>
      <c r="K415" s="15"/>
      <c r="M415" s="122"/>
      <c r="N415" s="97"/>
      <c r="O415" s="15"/>
    </row>
    <row r="416" spans="1:15">
      <c r="A416" s="274" t="s">
        <v>206</v>
      </c>
      <c r="B416" s="272"/>
      <c r="C416" s="4">
        <v>195683</v>
      </c>
      <c r="E416" s="127"/>
      <c r="F416" s="128"/>
      <c r="G416" s="15"/>
      <c r="I416" s="108"/>
      <c r="J416" s="97"/>
      <c r="K416" s="15"/>
      <c r="M416" s="108"/>
      <c r="N416" s="97"/>
      <c r="O416" s="15"/>
    </row>
    <row r="417" spans="1:15">
      <c r="A417" s="274" t="s">
        <v>372</v>
      </c>
      <c r="B417" s="272"/>
      <c r="C417" s="4">
        <v>79030</v>
      </c>
      <c r="E417" s="14">
        <v>0.86</v>
      </c>
      <c r="F417" s="128"/>
      <c r="G417" s="15">
        <f>ROUND(E417*$C417,0)</f>
        <v>67966</v>
      </c>
      <c r="I417" s="124"/>
      <c r="K417" s="15"/>
      <c r="M417" s="124"/>
      <c r="O417" s="15"/>
    </row>
    <row r="418" spans="1:15">
      <c r="A418" s="274" t="s">
        <v>373</v>
      </c>
      <c r="B418" s="272"/>
      <c r="C418" s="4">
        <v>116653</v>
      </c>
      <c r="E418" s="14">
        <v>0.6</v>
      </c>
      <c r="F418" s="128"/>
      <c r="G418" s="15">
        <f>ROUND(E418*$C418,0)</f>
        <v>69992</v>
      </c>
      <c r="I418" s="124"/>
      <c r="K418" s="15"/>
      <c r="M418" s="124"/>
      <c r="O418" s="15"/>
    </row>
    <row r="419" spans="1:15">
      <c r="A419" s="274" t="s">
        <v>207</v>
      </c>
      <c r="B419" s="272"/>
      <c r="C419" s="4">
        <v>24254</v>
      </c>
      <c r="E419" s="127"/>
      <c r="F419" s="130"/>
      <c r="G419" s="21"/>
      <c r="I419" s="124"/>
      <c r="K419" s="21"/>
      <c r="M419" s="124"/>
      <c r="O419" s="21"/>
    </row>
    <row r="420" spans="1:15">
      <c r="A420" s="274" t="s">
        <v>372</v>
      </c>
      <c r="B420" s="272"/>
      <c r="C420" s="4">
        <v>24254</v>
      </c>
      <c r="E420" s="275">
        <v>0.43</v>
      </c>
      <c r="F420" s="130"/>
      <c r="G420" s="15">
        <f>ROUND(E420*$C420,0)</f>
        <v>10429</v>
      </c>
      <c r="I420" s="108"/>
      <c r="J420" s="97"/>
      <c r="K420" s="15"/>
      <c r="M420" s="108"/>
      <c r="N420" s="97"/>
      <c r="O420" s="15"/>
    </row>
    <row r="421" spans="1:15">
      <c r="A421" s="274" t="s">
        <v>373</v>
      </c>
      <c r="B421" s="272"/>
      <c r="C421" s="4">
        <v>0</v>
      </c>
      <c r="E421" s="275">
        <v>0.3</v>
      </c>
      <c r="F421" s="130"/>
      <c r="G421" s="15">
        <f>ROUND(E421*$C421,0)</f>
        <v>0</v>
      </c>
      <c r="I421" s="108"/>
      <c r="J421" s="97"/>
      <c r="K421" s="15"/>
      <c r="M421" s="108"/>
      <c r="N421" s="97"/>
      <c r="O421" s="15"/>
    </row>
    <row r="422" spans="1:15">
      <c r="A422" s="274" t="s">
        <v>208</v>
      </c>
      <c r="B422" s="272"/>
      <c r="C422" s="4">
        <v>30</v>
      </c>
      <c r="E422" s="127"/>
      <c r="F422" s="97"/>
      <c r="G422" s="15"/>
      <c r="I422" s="108"/>
      <c r="J422" s="97"/>
      <c r="K422" s="15"/>
      <c r="M422" s="108"/>
      <c r="N422" s="97"/>
      <c r="O422" s="15"/>
    </row>
    <row r="423" spans="1:15">
      <c r="A423" s="274" t="s">
        <v>372</v>
      </c>
      <c r="B423" s="272"/>
      <c r="C423" s="4">
        <v>0</v>
      </c>
      <c r="E423" s="14">
        <v>38.54</v>
      </c>
      <c r="F423" s="97"/>
      <c r="G423" s="15">
        <f>ROUND(E423*$C423,0)</f>
        <v>0</v>
      </c>
      <c r="I423" s="108"/>
      <c r="J423" s="97"/>
      <c r="K423" s="15"/>
      <c r="M423" s="108"/>
      <c r="N423" s="97"/>
      <c r="O423" s="15"/>
    </row>
    <row r="424" spans="1:15">
      <c r="A424" s="274" t="s">
        <v>373</v>
      </c>
      <c r="B424" s="272"/>
      <c r="C424" s="4">
        <v>30</v>
      </c>
      <c r="E424" s="14">
        <v>29.77</v>
      </c>
      <c r="F424" s="97"/>
      <c r="G424" s="15">
        <f>ROUND(E424*$C424,0)</f>
        <v>893</v>
      </c>
      <c r="I424" s="108"/>
      <c r="J424" s="97"/>
      <c r="K424" s="171"/>
      <c r="M424" s="108"/>
      <c r="N424" s="97"/>
      <c r="O424" s="171"/>
    </row>
    <row r="425" spans="1:15">
      <c r="A425" s="273" t="s">
        <v>210</v>
      </c>
      <c r="B425" s="272"/>
      <c r="C425" s="4"/>
      <c r="G425" s="15"/>
      <c r="I425" s="108"/>
      <c r="J425" s="20"/>
      <c r="K425" s="15"/>
      <c r="M425" s="108"/>
      <c r="N425" s="20"/>
      <c r="O425" s="15"/>
    </row>
    <row r="426" spans="1:15">
      <c r="A426" s="274" t="s">
        <v>203</v>
      </c>
      <c r="B426" s="272"/>
      <c r="C426" s="4">
        <v>24</v>
      </c>
      <c r="E426" s="14">
        <v>678</v>
      </c>
      <c r="F426" s="97"/>
      <c r="G426" s="15">
        <f>ROUND(E426*$C426,0)</f>
        <v>16272</v>
      </c>
      <c r="I426" s="124"/>
      <c r="K426" s="15"/>
      <c r="M426" s="124"/>
      <c r="O426" s="15"/>
    </row>
    <row r="427" spans="1:15">
      <c r="A427" s="274" t="s">
        <v>204</v>
      </c>
      <c r="B427" s="272"/>
      <c r="C427" s="4">
        <v>153429</v>
      </c>
      <c r="E427" s="14">
        <v>2.63</v>
      </c>
      <c r="F427" s="97"/>
      <c r="G427" s="15">
        <f>ROUND(E427*$C427,0)</f>
        <v>403518</v>
      </c>
      <c r="I427" s="108"/>
      <c r="J427" s="97"/>
      <c r="K427" s="15"/>
      <c r="M427" s="108"/>
      <c r="N427" s="97"/>
      <c r="O427" s="15"/>
    </row>
    <row r="428" spans="1:15">
      <c r="A428" s="274" t="s">
        <v>205</v>
      </c>
      <c r="B428" s="272"/>
      <c r="C428" s="4"/>
      <c r="E428" s="102"/>
      <c r="F428" s="20"/>
      <c r="G428" s="15"/>
      <c r="I428" s="108"/>
      <c r="J428" s="97"/>
      <c r="K428" s="15"/>
      <c r="M428" s="108"/>
      <c r="N428" s="97"/>
      <c r="O428" s="15"/>
    </row>
    <row r="429" spans="1:15">
      <c r="A429" s="274" t="s">
        <v>206</v>
      </c>
      <c r="B429" s="272"/>
      <c r="C429" s="4">
        <v>391585</v>
      </c>
      <c r="E429" s="127"/>
      <c r="F429" s="128"/>
      <c r="G429" s="15"/>
      <c r="I429" s="108"/>
      <c r="J429" s="97"/>
      <c r="K429" s="15"/>
      <c r="M429" s="108"/>
      <c r="N429" s="97"/>
      <c r="O429" s="15"/>
    </row>
    <row r="430" spans="1:15">
      <c r="A430" s="274" t="s">
        <v>372</v>
      </c>
      <c r="B430" s="272"/>
      <c r="C430" s="4">
        <v>239920</v>
      </c>
      <c r="E430" s="14">
        <v>0.76</v>
      </c>
      <c r="F430" s="128"/>
      <c r="G430" s="15">
        <f>ROUND(E430*$C430,0)</f>
        <v>182339</v>
      </c>
      <c r="I430" s="108"/>
      <c r="J430" s="97"/>
      <c r="K430" s="15"/>
      <c r="M430" s="108"/>
      <c r="N430" s="97"/>
      <c r="O430" s="15"/>
    </row>
    <row r="431" spans="1:15">
      <c r="A431" s="274" t="s">
        <v>373</v>
      </c>
      <c r="B431" s="272"/>
      <c r="C431" s="4">
        <v>151665</v>
      </c>
      <c r="E431" s="14">
        <v>0.51</v>
      </c>
      <c r="F431" s="128"/>
      <c r="G431" s="15">
        <f>ROUND(E431*$C431,0)</f>
        <v>77349</v>
      </c>
      <c r="I431" s="122"/>
      <c r="J431" s="97"/>
      <c r="K431" s="171"/>
      <c r="M431" s="122"/>
      <c r="N431" s="97"/>
      <c r="O431" s="171"/>
    </row>
    <row r="432" spans="1:15">
      <c r="A432" s="274" t="s">
        <v>207</v>
      </c>
      <c r="B432" s="272"/>
      <c r="C432" s="4">
        <v>0</v>
      </c>
      <c r="E432" s="127"/>
      <c r="F432" s="130"/>
      <c r="G432" s="15"/>
      <c r="I432" s="122"/>
      <c r="J432" s="97"/>
      <c r="K432" s="15"/>
      <c r="M432" s="122"/>
      <c r="N432" s="97"/>
      <c r="O432" s="15"/>
    </row>
    <row r="433" spans="1:20">
      <c r="A433" s="274" t="s">
        <v>372</v>
      </c>
      <c r="B433" s="272"/>
      <c r="C433" s="4">
        <v>0</v>
      </c>
      <c r="E433" s="275">
        <v>0.38</v>
      </c>
      <c r="F433" s="130"/>
      <c r="G433" s="15">
        <f>ROUND(E433*$C433,0)</f>
        <v>0</v>
      </c>
      <c r="I433" s="122"/>
      <c r="J433" s="97"/>
      <c r="K433" s="15"/>
      <c r="M433" s="122"/>
      <c r="N433" s="97"/>
      <c r="O433" s="15"/>
    </row>
    <row r="434" spans="1:20">
      <c r="A434" s="274" t="s">
        <v>373</v>
      </c>
      <c r="B434" s="272"/>
      <c r="C434" s="4">
        <v>0</v>
      </c>
      <c r="E434" s="275">
        <v>0.255</v>
      </c>
      <c r="F434" s="130"/>
      <c r="G434" s="15">
        <f>ROUND(E434*$C434,0)</f>
        <v>0</v>
      </c>
      <c r="I434" s="108"/>
      <c r="J434" s="97"/>
      <c r="K434" s="15"/>
      <c r="M434" s="108"/>
      <c r="N434" s="97"/>
      <c r="O434" s="15"/>
    </row>
    <row r="435" spans="1:20">
      <c r="A435" s="274" t="s">
        <v>208</v>
      </c>
      <c r="B435" s="272"/>
      <c r="C435" s="4">
        <v>0</v>
      </c>
      <c r="E435" s="127"/>
      <c r="F435" s="97"/>
      <c r="G435" s="15"/>
      <c r="I435" s="124"/>
      <c r="K435" s="15"/>
      <c r="M435" s="124"/>
      <c r="O435" s="15"/>
    </row>
    <row r="436" spans="1:20">
      <c r="A436" s="274" t="s">
        <v>372</v>
      </c>
      <c r="B436" s="272"/>
      <c r="C436" s="4">
        <v>0</v>
      </c>
      <c r="E436" s="14">
        <v>32.35</v>
      </c>
      <c r="F436" s="97"/>
      <c r="G436" s="15">
        <f>ROUND(E436*$C436,0)</f>
        <v>0</v>
      </c>
      <c r="I436" s="124"/>
      <c r="K436" s="15"/>
      <c r="M436" s="124"/>
      <c r="O436" s="15"/>
    </row>
    <row r="437" spans="1:20">
      <c r="A437" s="274" t="s">
        <v>373</v>
      </c>
      <c r="B437" s="272"/>
      <c r="C437" s="4">
        <v>0</v>
      </c>
      <c r="E437" s="14">
        <v>23.36</v>
      </c>
      <c r="F437" s="97"/>
      <c r="G437" s="37">
        <f>ROUND(E437*$C437,0)</f>
        <v>0</v>
      </c>
      <c r="I437" s="124"/>
      <c r="K437" s="37"/>
      <c r="M437" s="124"/>
      <c r="O437" s="37"/>
    </row>
    <row r="438" spans="1:20">
      <c r="A438" s="274" t="s">
        <v>200</v>
      </c>
      <c r="B438" s="272"/>
      <c r="C438" s="45"/>
      <c r="E438" s="30"/>
      <c r="F438" s="112"/>
      <c r="G438" s="24">
        <f>SUM(G400:H437)</f>
        <v>1016286</v>
      </c>
      <c r="I438" s="183"/>
      <c r="J438" s="119"/>
      <c r="K438" s="24">
        <f>SUM(K400:L437)</f>
        <v>0</v>
      </c>
      <c r="M438" s="183"/>
      <c r="N438" s="119"/>
      <c r="O438" s="24">
        <f>SUM(O400:P437)</f>
        <v>0</v>
      </c>
    </row>
    <row r="439" spans="1:20">
      <c r="A439" s="273" t="s">
        <v>211</v>
      </c>
      <c r="B439" s="272"/>
      <c r="K439" s="171"/>
      <c r="O439" s="171"/>
    </row>
    <row r="440" spans="1:20">
      <c r="A440" s="271" t="s">
        <v>212</v>
      </c>
      <c r="B440" s="272"/>
      <c r="C440" s="4"/>
      <c r="E440" s="102"/>
      <c r="F440" s="20"/>
      <c r="G440" s="15"/>
      <c r="I440" s="105"/>
      <c r="J440" s="106"/>
      <c r="K440" s="15"/>
      <c r="M440" s="105"/>
      <c r="N440" s="106"/>
      <c r="O440" s="15"/>
    </row>
    <row r="441" spans="1:20">
      <c r="A441" s="274" t="s">
        <v>88</v>
      </c>
      <c r="B441" s="272"/>
      <c r="C441" s="4">
        <v>16065</v>
      </c>
      <c r="E441" s="102">
        <v>4.76</v>
      </c>
      <c r="F441" s="20"/>
      <c r="G441" s="15">
        <f>ROUND(E441*$C441,0)</f>
        <v>76469</v>
      </c>
      <c r="I441" s="124"/>
      <c r="K441" s="15"/>
      <c r="M441" s="124"/>
      <c r="O441" s="15"/>
    </row>
    <row r="442" spans="1:20">
      <c r="A442" s="274" t="s">
        <v>89</v>
      </c>
      <c r="B442" s="272"/>
      <c r="C442" s="4">
        <v>0</v>
      </c>
      <c r="E442" s="102">
        <v>15.56</v>
      </c>
      <c r="F442" s="20"/>
      <c r="G442" s="15">
        <f>ROUND(E442*$C442,0)</f>
        <v>0</v>
      </c>
      <c r="I442" s="88">
        <v>-5.9999999999999995E-4</v>
      </c>
      <c r="K442" s="15">
        <f t="shared" ref="K442" si="189">$G442*I442</f>
        <v>0</v>
      </c>
      <c r="M442" s="31">
        <f>$R$160</f>
        <v>2.9999999999999997E-4</v>
      </c>
      <c r="O442" s="15">
        <f t="shared" ref="O442:O443" si="190">$G442*M442</f>
        <v>0</v>
      </c>
      <c r="S442" s="138">
        <f t="shared" ref="S442:S454" si="191">G442*I442-K442</f>
        <v>0</v>
      </c>
      <c r="T442" s="139">
        <f t="shared" ref="T442:T454" si="192">G442*M442-O442</f>
        <v>0</v>
      </c>
    </row>
    <row r="443" spans="1:20">
      <c r="A443" s="274" t="s">
        <v>90</v>
      </c>
      <c r="B443" s="272"/>
      <c r="C443" s="4">
        <v>16065</v>
      </c>
      <c r="E443" s="102">
        <v>11.19</v>
      </c>
      <c r="F443" s="20"/>
      <c r="G443" s="15">
        <f>ROUND(E443*$C443,0)</f>
        <v>179767</v>
      </c>
      <c r="I443" s="88">
        <v>-5.9999999999999995E-4</v>
      </c>
      <c r="K443" s="15">
        <f t="shared" ref="K443" si="193">$G443*I443</f>
        <v>-107.86019999999999</v>
      </c>
      <c r="M443" s="31">
        <f>$R$160</f>
        <v>2.9999999999999997E-4</v>
      </c>
      <c r="O443" s="15">
        <f t="shared" si="190"/>
        <v>53.930099999999996</v>
      </c>
      <c r="S443" s="138">
        <f t="shared" si="191"/>
        <v>0</v>
      </c>
      <c r="T443" s="139">
        <f t="shared" si="192"/>
        <v>0</v>
      </c>
    </row>
    <row r="444" spans="1:20">
      <c r="A444" s="274" t="s">
        <v>33</v>
      </c>
      <c r="B444" s="272"/>
      <c r="C444" s="4">
        <v>16065</v>
      </c>
      <c r="E444" s="102">
        <v>-1.1299999999999999</v>
      </c>
      <c r="F444" s="20"/>
      <c r="G444" s="15">
        <f>ROUND(E444*$C444,0)</f>
        <v>-18153</v>
      </c>
      <c r="I444" s="31"/>
      <c r="J444" s="97"/>
      <c r="K444" s="15"/>
      <c r="M444" s="31"/>
      <c r="N444" s="97"/>
      <c r="O444" s="15"/>
      <c r="S444" s="138"/>
      <c r="T444" s="139"/>
    </row>
    <row r="445" spans="1:20">
      <c r="A445" s="274" t="s">
        <v>28</v>
      </c>
      <c r="B445" s="272"/>
      <c r="C445" s="4">
        <v>1044794</v>
      </c>
      <c r="E445" s="30">
        <v>5.0473999999999997</v>
      </c>
      <c r="F445" s="99" t="s">
        <v>12</v>
      </c>
      <c r="G445" s="15">
        <f>ROUND(E445*$C445/100,0)</f>
        <v>52735</v>
      </c>
      <c r="I445" s="88">
        <v>-5.9999999999999995E-4</v>
      </c>
      <c r="K445" s="15">
        <f t="shared" ref="K445:K447" si="194">$G445*I445</f>
        <v>-31.640999999999998</v>
      </c>
      <c r="M445" s="31">
        <f>$R$160</f>
        <v>2.9999999999999997E-4</v>
      </c>
      <c r="O445" s="15">
        <f t="shared" ref="O445:O447" si="195">$G445*M445</f>
        <v>15.820499999999999</v>
      </c>
      <c r="S445" s="138">
        <f t="shared" si="191"/>
        <v>0</v>
      </c>
      <c r="T445" s="139">
        <f t="shared" si="192"/>
        <v>0</v>
      </c>
    </row>
    <row r="446" spans="1:20">
      <c r="A446" s="274" t="s">
        <v>53</v>
      </c>
      <c r="B446" s="272"/>
      <c r="C446" s="4">
        <v>3934668</v>
      </c>
      <c r="E446" s="30">
        <v>3.9510999999999998</v>
      </c>
      <c r="F446" s="99" t="s">
        <v>12</v>
      </c>
      <c r="G446" s="15">
        <f>ROUND(E446*$C446/100,0)</f>
        <v>155463</v>
      </c>
      <c r="I446" s="88">
        <v>-5.9999999999999995E-4</v>
      </c>
      <c r="K446" s="15">
        <f t="shared" si="194"/>
        <v>-93.277799999999985</v>
      </c>
      <c r="M446" s="31">
        <f>$R$160</f>
        <v>2.9999999999999997E-4</v>
      </c>
      <c r="O446" s="15">
        <f t="shared" si="195"/>
        <v>46.638899999999992</v>
      </c>
      <c r="S446" s="138">
        <f t="shared" si="191"/>
        <v>0</v>
      </c>
      <c r="T446" s="139">
        <f t="shared" si="192"/>
        <v>0</v>
      </c>
    </row>
    <row r="447" spans="1:20">
      <c r="A447" s="274" t="s">
        <v>91</v>
      </c>
      <c r="B447" s="272"/>
      <c r="C447" s="4">
        <v>5030284.6792951785</v>
      </c>
      <c r="E447" s="30">
        <v>3.4001999999999999</v>
      </c>
      <c r="F447" s="99" t="s">
        <v>12</v>
      </c>
      <c r="G447" s="15">
        <f>ROUND(E447*$C447/100,0)</f>
        <v>171040</v>
      </c>
      <c r="I447" s="88">
        <v>-5.9999999999999995E-4</v>
      </c>
      <c r="K447" s="15">
        <f t="shared" si="194"/>
        <v>-102.624</v>
      </c>
      <c r="M447" s="31">
        <f>$R$160</f>
        <v>2.9999999999999997E-4</v>
      </c>
      <c r="O447" s="15">
        <f t="shared" si="195"/>
        <v>51.311999999999998</v>
      </c>
      <c r="S447" s="138">
        <f t="shared" si="191"/>
        <v>0</v>
      </c>
      <c r="T447" s="139">
        <f t="shared" si="192"/>
        <v>0</v>
      </c>
    </row>
    <row r="448" spans="1:20">
      <c r="A448" s="271" t="s">
        <v>213</v>
      </c>
      <c r="B448" s="272"/>
      <c r="C448" s="4"/>
      <c r="E448" s="102"/>
      <c r="F448" s="20"/>
      <c r="G448" s="15"/>
      <c r="K448" s="15"/>
      <c r="O448" s="15"/>
      <c r="S448" s="138"/>
      <c r="T448" s="139"/>
    </row>
    <row r="449" spans="1:21">
      <c r="A449" s="274" t="s">
        <v>88</v>
      </c>
      <c r="B449" s="272"/>
      <c r="C449" s="4">
        <v>103313</v>
      </c>
      <c r="E449" s="102">
        <v>2.2200000000000002</v>
      </c>
      <c r="F449" s="20"/>
      <c r="G449" s="15">
        <f>ROUND(E449*$C449,0)</f>
        <v>229355</v>
      </c>
      <c r="K449" s="15"/>
      <c r="O449" s="15"/>
      <c r="S449" s="138"/>
      <c r="T449" s="139"/>
    </row>
    <row r="450" spans="1:21">
      <c r="A450" s="274" t="s">
        <v>89</v>
      </c>
      <c r="B450" s="272"/>
      <c r="C450" s="4">
        <v>49491</v>
      </c>
      <c r="E450" s="102">
        <v>13.96</v>
      </c>
      <c r="F450" s="20"/>
      <c r="G450" s="15">
        <f>ROUND(E450*$C450,0)</f>
        <v>690894</v>
      </c>
      <c r="I450" s="88">
        <v>-8.0000000000000004E-4</v>
      </c>
      <c r="J450" s="106"/>
      <c r="K450" s="15">
        <f t="shared" ref="K450" si="196">$G450*I450</f>
        <v>-552.71519999999998</v>
      </c>
      <c r="M450" s="31">
        <f>$R$172</f>
        <v>4.0000000000000002E-4</v>
      </c>
      <c r="N450" s="106"/>
      <c r="O450" s="15">
        <f t="shared" ref="O450:O454" si="197">$G450*M450</f>
        <v>276.35759999999999</v>
      </c>
      <c r="S450" s="138">
        <f t="shared" si="191"/>
        <v>0</v>
      </c>
      <c r="T450" s="139">
        <f t="shared" si="192"/>
        <v>0</v>
      </c>
    </row>
    <row r="451" spans="1:21">
      <c r="A451" s="274" t="s">
        <v>90</v>
      </c>
      <c r="B451" s="272"/>
      <c r="C451" s="4">
        <v>50080</v>
      </c>
      <c r="E451" s="102">
        <v>9.4700000000000006</v>
      </c>
      <c r="F451" s="20"/>
      <c r="G451" s="15">
        <f>ROUND(E451*$C451,0)</f>
        <v>474258</v>
      </c>
      <c r="I451" s="88">
        <v>-8.0000000000000004E-4</v>
      </c>
      <c r="K451" s="15">
        <f t="shared" ref="K451:K454" si="198">$G451*I451</f>
        <v>-379.40640000000002</v>
      </c>
      <c r="M451" s="31">
        <f>$R$172</f>
        <v>4.0000000000000002E-4</v>
      </c>
      <c r="O451" s="15">
        <f t="shared" si="197"/>
        <v>189.70320000000001</v>
      </c>
      <c r="S451" s="138">
        <f t="shared" si="191"/>
        <v>0</v>
      </c>
      <c r="T451" s="139">
        <f t="shared" si="192"/>
        <v>0</v>
      </c>
    </row>
    <row r="452" spans="1:21">
      <c r="A452" s="274" t="s">
        <v>93</v>
      </c>
      <c r="B452" s="272"/>
      <c r="C452" s="4">
        <v>7647176</v>
      </c>
      <c r="E452" s="116">
        <v>4.6531000000000002</v>
      </c>
      <c r="F452" s="99" t="s">
        <v>12</v>
      </c>
      <c r="G452" s="15">
        <f>ROUND(E452*$C452/100,0)</f>
        <v>355831</v>
      </c>
      <c r="I452" s="88">
        <v>-8.0000000000000004E-4</v>
      </c>
      <c r="K452" s="15">
        <f t="shared" si="198"/>
        <v>-284.66480000000001</v>
      </c>
      <c r="M452" s="31">
        <f>$R$172</f>
        <v>4.0000000000000002E-4</v>
      </c>
      <c r="O452" s="15">
        <f t="shared" si="197"/>
        <v>142.33240000000001</v>
      </c>
      <c r="S452" s="138">
        <f t="shared" si="191"/>
        <v>0</v>
      </c>
      <c r="T452" s="139">
        <f t="shared" si="192"/>
        <v>0</v>
      </c>
    </row>
    <row r="453" spans="1:21">
      <c r="A453" s="274" t="s">
        <v>94</v>
      </c>
      <c r="B453" s="272"/>
      <c r="C453" s="4">
        <v>10898121</v>
      </c>
      <c r="E453" s="116">
        <v>3.4988999999999999</v>
      </c>
      <c r="F453" s="99" t="s">
        <v>12</v>
      </c>
      <c r="G453" s="15">
        <f>ROUND(E453*$C453/100,0)</f>
        <v>381314</v>
      </c>
      <c r="I453" s="88">
        <v>-8.0000000000000004E-4</v>
      </c>
      <c r="J453" s="97"/>
      <c r="K453" s="15">
        <f t="shared" si="198"/>
        <v>-305.05119999999999</v>
      </c>
      <c r="M453" s="31">
        <f>$R$172</f>
        <v>4.0000000000000002E-4</v>
      </c>
      <c r="N453" s="97"/>
      <c r="O453" s="15">
        <f t="shared" si="197"/>
        <v>152.5256</v>
      </c>
      <c r="S453" s="138">
        <f t="shared" si="191"/>
        <v>0</v>
      </c>
      <c r="T453" s="139">
        <f t="shared" si="192"/>
        <v>0</v>
      </c>
    </row>
    <row r="454" spans="1:21">
      <c r="A454" s="274" t="s">
        <v>91</v>
      </c>
      <c r="B454" s="272"/>
      <c r="C454" s="48">
        <v>27727401.345819965</v>
      </c>
      <c r="E454" s="276">
        <v>2.9224999999999999</v>
      </c>
      <c r="F454" s="99" t="s">
        <v>12</v>
      </c>
      <c r="G454" s="37">
        <f>ROUND(E454*$C454/100,0)</f>
        <v>810333</v>
      </c>
      <c r="I454" s="88">
        <v>-8.0000000000000004E-4</v>
      </c>
      <c r="J454" s="99"/>
      <c r="K454" s="37">
        <f t="shared" si="198"/>
        <v>-648.26639999999998</v>
      </c>
      <c r="M454" s="31">
        <f>$R$172</f>
        <v>4.0000000000000002E-4</v>
      </c>
      <c r="N454" s="99"/>
      <c r="O454" s="37">
        <f t="shared" si="197"/>
        <v>324.13319999999999</v>
      </c>
      <c r="S454" s="138">
        <f t="shared" si="191"/>
        <v>0</v>
      </c>
      <c r="T454" s="139">
        <f t="shared" si="192"/>
        <v>0</v>
      </c>
    </row>
    <row r="455" spans="1:21">
      <c r="A455" s="274" t="s">
        <v>200</v>
      </c>
      <c r="B455" s="272"/>
      <c r="C455" s="16"/>
      <c r="E455" s="181"/>
      <c r="F455" s="99"/>
      <c r="G455" s="21">
        <f>SUM(G441:G454)</f>
        <v>3559306</v>
      </c>
      <c r="I455" s="124"/>
      <c r="K455" s="21">
        <f>SUM(K441:K454)</f>
        <v>-2505.5070000000001</v>
      </c>
      <c r="M455" s="124"/>
      <c r="O455" s="21">
        <f>SUM(O441:O454)</f>
        <v>1252.7535</v>
      </c>
    </row>
    <row r="456" spans="1:21">
      <c r="A456" s="161" t="s">
        <v>84</v>
      </c>
      <c r="B456" s="272"/>
      <c r="C456" s="45">
        <v>0</v>
      </c>
      <c r="E456" s="30"/>
      <c r="F456" s="112"/>
      <c r="G456" s="24">
        <v>0</v>
      </c>
      <c r="I456" s="124"/>
      <c r="K456" s="24"/>
      <c r="M456" s="124"/>
      <c r="O456" s="24"/>
    </row>
    <row r="457" spans="1:21" ht="16.5" thickBot="1">
      <c r="A457" s="274" t="s">
        <v>214</v>
      </c>
      <c r="B457" s="272"/>
      <c r="C457" s="29">
        <v>56282445.025115147</v>
      </c>
      <c r="E457" s="178"/>
      <c r="G457" s="28">
        <f>G438+G455+G456</f>
        <v>4575592</v>
      </c>
      <c r="I457" s="106"/>
      <c r="J457" s="106"/>
      <c r="K457" s="28">
        <f>K438+K455+K456</f>
        <v>-2505.5070000000001</v>
      </c>
      <c r="M457" s="106"/>
      <c r="N457" s="106"/>
      <c r="O457" s="28">
        <f>O438+O455+O456</f>
        <v>1252.7535</v>
      </c>
    </row>
    <row r="458" spans="1:21" ht="16.5" thickTop="1">
      <c r="I458" s="106"/>
      <c r="J458" s="106"/>
      <c r="K458" s="171"/>
      <c r="M458" s="106"/>
      <c r="N458" s="106"/>
      <c r="O458" s="171"/>
    </row>
    <row r="459" spans="1:21">
      <c r="A459" s="198" t="s">
        <v>274</v>
      </c>
      <c r="C459" s="4"/>
      <c r="K459" s="171"/>
      <c r="O459" s="171"/>
      <c r="U459" s="240" t="s">
        <v>347</v>
      </c>
    </row>
    <row r="460" spans="1:21">
      <c r="A460" s="199" t="s">
        <v>375</v>
      </c>
      <c r="C460" s="4">
        <v>12</v>
      </c>
      <c r="E460" s="30"/>
      <c r="F460" s="112"/>
      <c r="G460" s="14">
        <f>U460*$G$465/$U$465</f>
        <v>2455.1370887870371</v>
      </c>
      <c r="I460" s="31"/>
      <c r="J460" s="99"/>
      <c r="K460" s="15"/>
      <c r="M460" s="31"/>
      <c r="N460" s="99"/>
      <c r="O460" s="15"/>
      <c r="Q460" s="70" t="s">
        <v>15</v>
      </c>
      <c r="R460" s="17">
        <f>O465</f>
        <v>7859.6544280572416</v>
      </c>
      <c r="S460" s="138"/>
      <c r="T460" s="139"/>
      <c r="U460" s="241">
        <v>2617.6799999999989</v>
      </c>
    </row>
    <row r="461" spans="1:21">
      <c r="A461" s="199" t="s">
        <v>8</v>
      </c>
      <c r="C461" s="4"/>
      <c r="E461" s="30"/>
      <c r="F461" s="112"/>
      <c r="G461" s="51">
        <f t="shared" ref="G461:G464" si="199">U461*$G$465/$U$465</f>
        <v>1757447.7693870724</v>
      </c>
      <c r="I461" s="31"/>
      <c r="J461" s="99"/>
      <c r="K461" s="15"/>
      <c r="M461" s="31"/>
      <c r="N461" s="99"/>
      <c r="O461" s="15"/>
      <c r="Q461" s="71" t="s">
        <v>17</v>
      </c>
      <c r="R461" s="18">
        <f>'Exhibit RMP(RMM-1) page 2'!K34*1000</f>
        <v>7311.1641730816473</v>
      </c>
      <c r="S461" s="138"/>
      <c r="T461" s="139"/>
      <c r="U461" s="241">
        <v>1873800</v>
      </c>
    </row>
    <row r="462" spans="1:21">
      <c r="A462" s="199" t="s">
        <v>215</v>
      </c>
      <c r="C462" s="4">
        <v>949050</v>
      </c>
      <c r="E462" s="30"/>
      <c r="F462" s="112"/>
      <c r="G462" s="51">
        <f t="shared" si="199"/>
        <v>9607156.0419391952</v>
      </c>
      <c r="I462" s="31">
        <v>-5.0000000000000001E-4</v>
      </c>
      <c r="J462" s="99"/>
      <c r="K462" s="15">
        <f>$G462*I462</f>
        <v>-4803.5780209695977</v>
      </c>
      <c r="M462" s="31">
        <f>$R$463</f>
        <v>2.9999999999999997E-4</v>
      </c>
      <c r="N462" s="99"/>
      <c r="O462" s="15">
        <f>$G462*M462</f>
        <v>2882.1468125817582</v>
      </c>
      <c r="Q462" s="72" t="s">
        <v>19</v>
      </c>
      <c r="R462" s="19">
        <f>R461-R460</f>
        <v>-548.49025497559433</v>
      </c>
      <c r="S462" s="138">
        <f t="shared" ref="S462:S464" si="200">G462*I462-K462</f>
        <v>0</v>
      </c>
      <c r="T462" s="139">
        <f t="shared" ref="T462:T464" si="201">G462*M462-O462</f>
        <v>0</v>
      </c>
      <c r="U462" s="241">
        <v>10243200.000000002</v>
      </c>
    </row>
    <row r="463" spans="1:21">
      <c r="A463" s="199" t="s">
        <v>216</v>
      </c>
      <c r="C463" s="4">
        <v>237232647</v>
      </c>
      <c r="E463" s="131"/>
      <c r="F463" s="132"/>
      <c r="G463" s="51">
        <f t="shared" si="199"/>
        <v>8613813.3233023118</v>
      </c>
      <c r="I463" s="31">
        <v>-5.0000000000000001E-4</v>
      </c>
      <c r="J463" s="99"/>
      <c r="K463" s="51">
        <f t="shared" ref="K463:K464" si="202">$G463*I463</f>
        <v>-4306.9066616511564</v>
      </c>
      <c r="M463" s="31">
        <f>$R$463</f>
        <v>2.9999999999999997E-4</v>
      </c>
      <c r="N463" s="99"/>
      <c r="O463" s="51">
        <f t="shared" ref="O463:O464" si="203">$G463*M463</f>
        <v>2584.1439969906933</v>
      </c>
      <c r="Q463" s="73" t="s">
        <v>22</v>
      </c>
      <c r="R463" s="74">
        <f>ROUND(R461/SUM(G462:G464),$R$12)</f>
        <v>2.9999999999999997E-4</v>
      </c>
      <c r="S463" s="138">
        <f t="shared" si="200"/>
        <v>0</v>
      </c>
      <c r="T463" s="139">
        <f t="shared" si="201"/>
        <v>0</v>
      </c>
      <c r="U463" s="241">
        <v>9184092.8000000007</v>
      </c>
    </row>
    <row r="464" spans="1:21">
      <c r="A464" s="199" t="s">
        <v>217</v>
      </c>
      <c r="C464" s="23">
        <v>298488523</v>
      </c>
      <c r="G464" s="24">
        <f t="shared" si="199"/>
        <v>7977878.7282826342</v>
      </c>
      <c r="I464" s="31">
        <v>-5.0000000000000001E-4</v>
      </c>
      <c r="J464" s="99"/>
      <c r="K464" s="24">
        <f t="shared" si="202"/>
        <v>-3988.9393641413171</v>
      </c>
      <c r="M464" s="31">
        <f>$R$463</f>
        <v>2.9999999999999997E-4</v>
      </c>
      <c r="N464" s="99"/>
      <c r="O464" s="24">
        <f t="shared" si="203"/>
        <v>2393.3636184847901</v>
      </c>
      <c r="S464" s="138">
        <f t="shared" si="200"/>
        <v>0</v>
      </c>
      <c r="T464" s="139">
        <f t="shared" si="201"/>
        <v>0</v>
      </c>
      <c r="U464" s="242">
        <v>8506056.0099999998</v>
      </c>
    </row>
    <row r="465" spans="1:21" ht="16.5" thickBot="1">
      <c r="A465" s="199" t="s">
        <v>26</v>
      </c>
      <c r="C465" s="29">
        <v>535721170</v>
      </c>
      <c r="E465" s="111"/>
      <c r="F465" s="112"/>
      <c r="G465" s="28">
        <v>27958751</v>
      </c>
      <c r="I465" s="126"/>
      <c r="J465" s="121"/>
      <c r="K465" s="28">
        <f>SUM(K462:K464)</f>
        <v>-13099.424046762071</v>
      </c>
      <c r="M465" s="126"/>
      <c r="N465" s="121"/>
      <c r="O465" s="28">
        <f>SUM(O462:O464)</f>
        <v>7859.6544280572416</v>
      </c>
      <c r="S465" s="138"/>
      <c r="T465" s="139"/>
      <c r="U465" s="243">
        <v>29809766.490000002</v>
      </c>
    </row>
    <row r="466" spans="1:21" ht="16.5" thickTop="1">
      <c r="C466" s="4"/>
      <c r="G466" s="30"/>
      <c r="I466" s="103"/>
      <c r="J466" s="112"/>
      <c r="K466" s="30"/>
      <c r="M466" s="103"/>
      <c r="N466" s="112"/>
      <c r="O466" s="30"/>
    </row>
    <row r="467" spans="1:21">
      <c r="A467" s="209" t="s">
        <v>275</v>
      </c>
      <c r="B467" s="170"/>
      <c r="C467" s="4"/>
      <c r="E467" s="30"/>
      <c r="F467" s="112"/>
      <c r="I467" s="103"/>
      <c r="J467" s="112"/>
      <c r="K467" s="171"/>
      <c r="M467" s="103"/>
      <c r="N467" s="112"/>
      <c r="O467" s="171"/>
    </row>
    <row r="468" spans="1:21">
      <c r="A468" s="204" t="s">
        <v>8</v>
      </c>
      <c r="B468" s="170"/>
      <c r="C468" s="4">
        <v>12</v>
      </c>
      <c r="I468" s="31"/>
      <c r="J468" s="97"/>
      <c r="K468" s="171"/>
      <c r="M468" s="31"/>
      <c r="N468" s="97"/>
      <c r="O468" s="171"/>
    </row>
    <row r="469" spans="1:21">
      <c r="A469" s="204" t="s">
        <v>328</v>
      </c>
      <c r="B469" s="170"/>
      <c r="C469" s="4">
        <v>795798675.78575754</v>
      </c>
      <c r="E469" s="133"/>
      <c r="F469" s="134"/>
      <c r="G469" s="37">
        <v>35062890</v>
      </c>
      <c r="J469" s="106"/>
      <c r="K469" s="15"/>
      <c r="N469" s="106"/>
      <c r="O469" s="15"/>
      <c r="S469" s="138"/>
      <c r="T469" s="139"/>
    </row>
    <row r="470" spans="1:21" ht="16.5" thickBot="1">
      <c r="A470" s="199" t="s">
        <v>26</v>
      </c>
      <c r="B470" s="170"/>
      <c r="C470" s="52">
        <v>795798675.78575754</v>
      </c>
      <c r="E470" s="135"/>
      <c r="F470" s="112"/>
      <c r="G470" s="26">
        <v>35062890</v>
      </c>
      <c r="I470" s="122"/>
      <c r="J470" s="99"/>
      <c r="K470" s="26"/>
      <c r="M470" s="122"/>
      <c r="N470" s="99"/>
      <c r="O470" s="26"/>
    </row>
    <row r="471" spans="1:21" ht="16.5" thickTop="1">
      <c r="A471" s="204"/>
      <c r="B471" s="170"/>
      <c r="C471" s="16"/>
      <c r="E471" s="106"/>
      <c r="F471" s="106"/>
      <c r="G471" s="21"/>
      <c r="I471" s="122"/>
      <c r="J471" s="99"/>
      <c r="K471" s="21"/>
      <c r="M471" s="122"/>
      <c r="N471" s="99"/>
      <c r="O471" s="21"/>
    </row>
    <row r="472" spans="1:21">
      <c r="A472" s="198" t="s">
        <v>276</v>
      </c>
      <c r="C472" s="4"/>
      <c r="E472" s="30"/>
      <c r="F472" s="112"/>
      <c r="I472" s="122"/>
      <c r="J472" s="121"/>
      <c r="K472" s="171"/>
      <c r="M472" s="122"/>
      <c r="N472" s="121"/>
      <c r="O472" s="171"/>
    </row>
    <row r="473" spans="1:21">
      <c r="A473" s="199" t="s">
        <v>8</v>
      </c>
      <c r="C473" s="4">
        <v>12</v>
      </c>
      <c r="E473" s="14"/>
      <c r="F473" s="112"/>
      <c r="G473" s="15">
        <v>8136</v>
      </c>
      <c r="I473" s="118"/>
      <c r="J473" s="112"/>
      <c r="K473" s="15"/>
      <c r="M473" s="118"/>
      <c r="N473" s="112"/>
      <c r="O473" s="15"/>
    </row>
    <row r="474" spans="1:21">
      <c r="A474" s="199" t="s">
        <v>329</v>
      </c>
      <c r="C474" s="4">
        <v>422498</v>
      </c>
      <c r="E474" s="14"/>
      <c r="F474" s="112"/>
      <c r="G474" s="15">
        <v>921045</v>
      </c>
      <c r="I474" s="124"/>
      <c r="K474" s="15"/>
      <c r="M474" s="124"/>
      <c r="O474" s="15"/>
    </row>
    <row r="475" spans="1:21">
      <c r="A475" s="199" t="s">
        <v>218</v>
      </c>
      <c r="C475" s="4"/>
      <c r="E475" s="102"/>
      <c r="F475" s="136"/>
      <c r="G475" s="51"/>
      <c r="I475" s="106"/>
      <c r="J475" s="106"/>
      <c r="K475" s="51"/>
      <c r="M475" s="106"/>
      <c r="N475" s="106"/>
      <c r="O475" s="51"/>
    </row>
    <row r="476" spans="1:21">
      <c r="A476" s="199" t="s">
        <v>206</v>
      </c>
      <c r="C476" s="4">
        <v>3435490</v>
      </c>
      <c r="E476" s="127"/>
      <c r="F476" s="112"/>
      <c r="G476" s="15"/>
      <c r="K476" s="15"/>
      <c r="O476" s="15"/>
    </row>
    <row r="477" spans="1:21">
      <c r="A477" s="199" t="s">
        <v>372</v>
      </c>
      <c r="C477" s="4">
        <v>3253488</v>
      </c>
      <c r="E477" s="129"/>
      <c r="F477" s="112"/>
      <c r="G477" s="15">
        <v>1673920</v>
      </c>
      <c r="K477" s="15"/>
      <c r="O477" s="15"/>
    </row>
    <row r="478" spans="1:21">
      <c r="A478" s="199" t="s">
        <v>373</v>
      </c>
      <c r="C478" s="4">
        <v>182002</v>
      </c>
      <c r="E478" s="14"/>
      <c r="F478" s="112"/>
      <c r="G478" s="15">
        <v>93640</v>
      </c>
      <c r="I478" s="31"/>
      <c r="J478" s="97"/>
      <c r="K478" s="15"/>
      <c r="M478" s="31"/>
      <c r="N478" s="97"/>
      <c r="O478" s="15"/>
    </row>
    <row r="479" spans="1:21">
      <c r="A479" s="199" t="s">
        <v>207</v>
      </c>
      <c r="C479" s="4">
        <v>0</v>
      </c>
      <c r="E479" s="115"/>
      <c r="F479" s="136"/>
      <c r="G479" s="51"/>
      <c r="I479" s="31"/>
      <c r="J479" s="97"/>
      <c r="K479" s="51"/>
      <c r="M479" s="31"/>
      <c r="N479" s="97"/>
      <c r="O479" s="51"/>
    </row>
    <row r="480" spans="1:21">
      <c r="A480" s="199" t="s">
        <v>372</v>
      </c>
      <c r="C480" s="4"/>
      <c r="E480" s="102"/>
      <c r="F480" s="20"/>
      <c r="G480" s="15">
        <v>0</v>
      </c>
      <c r="J480" s="97"/>
      <c r="K480" s="15"/>
      <c r="M480" s="31"/>
      <c r="N480" s="97"/>
      <c r="O480" s="15"/>
      <c r="S480" s="138"/>
      <c r="T480" s="139"/>
    </row>
    <row r="481" spans="1:20">
      <c r="A481" s="199" t="s">
        <v>373</v>
      </c>
      <c r="C481" s="4"/>
      <c r="E481" s="102"/>
      <c r="F481" s="136"/>
      <c r="G481" s="15">
        <v>0</v>
      </c>
      <c r="I481" s="106"/>
      <c r="J481" s="106"/>
      <c r="K481" s="51"/>
      <c r="M481" s="106"/>
      <c r="N481" s="106"/>
      <c r="O481" s="51"/>
    </row>
    <row r="482" spans="1:20">
      <c r="A482" s="199" t="s">
        <v>219</v>
      </c>
      <c r="C482" s="4">
        <v>0</v>
      </c>
      <c r="E482" s="127"/>
      <c r="F482" s="112"/>
      <c r="G482" s="15"/>
      <c r="K482" s="15"/>
      <c r="O482" s="15"/>
    </row>
    <row r="483" spans="1:20">
      <c r="A483" s="199" t="s">
        <v>372</v>
      </c>
      <c r="C483" s="4"/>
      <c r="E483" s="129"/>
      <c r="F483" s="112"/>
      <c r="G483" s="15">
        <v>0</v>
      </c>
      <c r="K483" s="15"/>
      <c r="O483" s="15"/>
    </row>
    <row r="484" spans="1:20">
      <c r="A484" s="199" t="s">
        <v>373</v>
      </c>
      <c r="C484" s="4"/>
      <c r="E484" s="14"/>
      <c r="F484" s="112"/>
      <c r="G484" s="15">
        <v>0</v>
      </c>
      <c r="I484" s="31"/>
      <c r="J484" s="97"/>
      <c r="K484" s="15"/>
      <c r="M484" s="31"/>
      <c r="N484" s="97"/>
      <c r="O484" s="15"/>
    </row>
    <row r="485" spans="1:20">
      <c r="A485" s="199" t="s">
        <v>220</v>
      </c>
      <c r="C485" s="4"/>
      <c r="E485" s="115"/>
      <c r="F485" s="136"/>
      <c r="G485" s="51"/>
      <c r="I485" s="31"/>
      <c r="J485" s="97"/>
      <c r="K485" s="51"/>
      <c r="M485" s="31"/>
      <c r="N485" s="97"/>
      <c r="O485" s="51"/>
    </row>
    <row r="486" spans="1:20">
      <c r="A486" s="199" t="s">
        <v>221</v>
      </c>
      <c r="C486" s="4">
        <v>24807</v>
      </c>
      <c r="E486" s="102"/>
      <c r="F486" s="20"/>
      <c r="G486" s="15">
        <v>346306</v>
      </c>
      <c r="J486" s="97"/>
      <c r="K486" s="15">
        <f t="shared" ref="K486" si="204">$G486*I486</f>
        <v>0</v>
      </c>
      <c r="M486" s="31"/>
      <c r="N486" s="97"/>
      <c r="O486" s="15"/>
      <c r="S486" s="138">
        <f t="shared" ref="S486" si="205">G486*I486-K486</f>
        <v>0</v>
      </c>
      <c r="T486" s="139">
        <f t="shared" ref="T486" si="206">G486*M486-O486</f>
        <v>0</v>
      </c>
    </row>
    <row r="487" spans="1:20">
      <c r="A487" s="199" t="s">
        <v>222</v>
      </c>
      <c r="C487" s="4">
        <v>765402</v>
      </c>
      <c r="E487" s="102"/>
      <c r="F487" s="20"/>
      <c r="G487" s="15">
        <v>7248357</v>
      </c>
      <c r="J487" s="97"/>
      <c r="K487" s="15">
        <f t="shared" ref="K487" si="207">$G487*I487</f>
        <v>0</v>
      </c>
      <c r="M487" s="31"/>
      <c r="N487" s="97"/>
      <c r="O487" s="15"/>
      <c r="S487" s="138">
        <f t="shared" ref="S487:S491" si="208">G487*I487-K487</f>
        <v>0</v>
      </c>
      <c r="T487" s="139">
        <f t="shared" ref="T487:T491" si="209">G487*M487-O487</f>
        <v>0</v>
      </c>
    </row>
    <row r="488" spans="1:20">
      <c r="A488" s="199" t="s">
        <v>223</v>
      </c>
      <c r="C488" s="16"/>
      <c r="E488" s="136"/>
      <c r="F488" s="136"/>
      <c r="G488" s="21"/>
      <c r="I488" s="31"/>
      <c r="J488" s="97"/>
      <c r="K488" s="21"/>
      <c r="M488" s="31"/>
      <c r="N488" s="97"/>
      <c r="O488" s="21"/>
      <c r="S488" s="138"/>
      <c r="T488" s="139"/>
    </row>
    <row r="489" spans="1:20">
      <c r="A489" s="199" t="s">
        <v>224</v>
      </c>
      <c r="C489" s="4">
        <v>22796861</v>
      </c>
      <c r="E489" s="116"/>
      <c r="F489" s="99" t="s">
        <v>12</v>
      </c>
      <c r="G489" s="15">
        <v>1060761</v>
      </c>
      <c r="J489" s="97"/>
      <c r="K489" s="15">
        <f t="shared" ref="K489:K491" si="210">$G489*I489</f>
        <v>0</v>
      </c>
      <c r="M489" s="31"/>
      <c r="N489" s="97"/>
      <c r="O489" s="15"/>
      <c r="S489" s="138">
        <f t="shared" si="208"/>
        <v>0</v>
      </c>
      <c r="T489" s="139">
        <f t="shared" si="209"/>
        <v>0</v>
      </c>
    </row>
    <row r="490" spans="1:20">
      <c r="A490" s="199" t="s">
        <v>225</v>
      </c>
      <c r="C490" s="4">
        <v>204228863</v>
      </c>
      <c r="E490" s="116"/>
      <c r="F490" s="99" t="s">
        <v>12</v>
      </c>
      <c r="G490" s="15">
        <v>7145764</v>
      </c>
      <c r="J490" s="97"/>
      <c r="K490" s="15">
        <f t="shared" si="210"/>
        <v>0</v>
      </c>
      <c r="M490" s="31"/>
      <c r="N490" s="97"/>
      <c r="O490" s="15"/>
      <c r="S490" s="138">
        <f t="shared" si="208"/>
        <v>0</v>
      </c>
      <c r="T490" s="139">
        <f t="shared" si="209"/>
        <v>0</v>
      </c>
    </row>
    <row r="491" spans="1:20">
      <c r="A491" s="199" t="s">
        <v>226</v>
      </c>
      <c r="C491" s="48">
        <v>394783609.25</v>
      </c>
      <c r="E491" s="181"/>
      <c r="F491" s="99" t="s">
        <v>12</v>
      </c>
      <c r="G491" s="37">
        <v>11537551</v>
      </c>
      <c r="J491" s="97"/>
      <c r="K491" s="37">
        <f t="shared" si="210"/>
        <v>0</v>
      </c>
      <c r="M491" s="31"/>
      <c r="N491" s="97"/>
      <c r="O491" s="37"/>
      <c r="S491" s="138">
        <f t="shared" si="208"/>
        <v>0</v>
      </c>
      <c r="T491" s="139">
        <f t="shared" si="209"/>
        <v>0</v>
      </c>
    </row>
    <row r="492" spans="1:20" ht="16.5" thickBot="1">
      <c r="A492" s="199" t="s">
        <v>227</v>
      </c>
      <c r="C492" s="29">
        <v>621809333.25</v>
      </c>
      <c r="E492" s="111"/>
      <c r="F492" s="112"/>
      <c r="G492" s="28">
        <v>30035480</v>
      </c>
      <c r="I492" s="31"/>
      <c r="J492" s="97"/>
      <c r="K492" s="28">
        <f>SUM(K473:K491)</f>
        <v>0</v>
      </c>
      <c r="M492" s="31"/>
      <c r="N492" s="97"/>
      <c r="O492" s="28">
        <f>SUM(O473:O491)</f>
        <v>0</v>
      </c>
    </row>
    <row r="493" spans="1:20" ht="16.5" thickTop="1">
      <c r="C493" s="4"/>
      <c r="E493" s="30"/>
      <c r="F493" s="112"/>
      <c r="K493" s="171"/>
      <c r="O493" s="171"/>
    </row>
    <row r="494" spans="1:20">
      <c r="A494" s="198" t="s">
        <v>374</v>
      </c>
      <c r="C494" s="4"/>
      <c r="I494" s="103"/>
      <c r="J494" s="20"/>
      <c r="K494" s="171"/>
      <c r="M494" s="103"/>
      <c r="N494" s="20"/>
      <c r="O494" s="171"/>
    </row>
    <row r="495" spans="1:20">
      <c r="A495" s="199" t="s">
        <v>228</v>
      </c>
      <c r="C495" s="4">
        <v>60</v>
      </c>
      <c r="E495" s="14">
        <v>2.1800000000000002</v>
      </c>
      <c r="F495" s="97"/>
      <c r="G495" s="15">
        <f>ROUND(E495*$C495,0)</f>
        <v>131</v>
      </c>
      <c r="I495" s="31"/>
      <c r="J495" s="128"/>
      <c r="K495" s="15"/>
      <c r="M495" s="31"/>
      <c r="N495" s="128"/>
      <c r="O495" s="15"/>
    </row>
    <row r="496" spans="1:20">
      <c r="A496" s="199" t="s">
        <v>229</v>
      </c>
      <c r="C496" s="48">
        <v>207</v>
      </c>
      <c r="E496" s="182">
        <v>2.1858</v>
      </c>
      <c r="F496" s="99"/>
      <c r="G496" s="37">
        <f>ROUND(E496*$C496,0)</f>
        <v>452</v>
      </c>
      <c r="I496" s="103"/>
      <c r="J496" s="130"/>
      <c r="K496" s="37"/>
      <c r="M496" s="103"/>
      <c r="N496" s="130"/>
      <c r="O496" s="37"/>
    </row>
    <row r="497" spans="1:15">
      <c r="A497" s="199" t="s">
        <v>152</v>
      </c>
      <c r="C497" s="16">
        <v>267</v>
      </c>
      <c r="E497" s="170"/>
      <c r="G497" s="21">
        <f>SUM(G495:G496)</f>
        <v>583</v>
      </c>
      <c r="I497" s="31"/>
      <c r="J497" s="97"/>
      <c r="K497" s="21">
        <f>SUM(K495:K496)</f>
        <v>0</v>
      </c>
      <c r="M497" s="31"/>
      <c r="N497" s="97"/>
      <c r="O497" s="21">
        <f>SUM(O495:O496)</f>
        <v>0</v>
      </c>
    </row>
    <row r="498" spans="1:15">
      <c r="A498" s="199" t="s">
        <v>230</v>
      </c>
      <c r="C498" s="47">
        <v>7736.6128294616919</v>
      </c>
      <c r="E498" s="170"/>
      <c r="G498" s="170"/>
      <c r="I498" s="124"/>
      <c r="K498" s="170"/>
      <c r="M498" s="124"/>
      <c r="O498" s="170"/>
    </row>
    <row r="499" spans="1:15">
      <c r="A499" s="199" t="s">
        <v>85</v>
      </c>
      <c r="C499" s="13">
        <v>5</v>
      </c>
      <c r="I499" s="31"/>
      <c r="J499" s="97"/>
      <c r="K499" s="171"/>
      <c r="M499" s="31"/>
      <c r="N499" s="97"/>
      <c r="O499" s="171"/>
    </row>
    <row r="500" spans="1:15">
      <c r="A500" s="199" t="s">
        <v>84</v>
      </c>
      <c r="C500" s="45">
        <v>0</v>
      </c>
      <c r="E500" s="180"/>
      <c r="G500" s="24">
        <v>0</v>
      </c>
      <c r="I500" s="31"/>
      <c r="J500" s="97"/>
      <c r="K500" s="24"/>
      <c r="M500" s="31"/>
      <c r="N500" s="97"/>
      <c r="O500" s="24"/>
    </row>
    <row r="501" spans="1:15" ht="16.5" thickBot="1">
      <c r="A501" s="199" t="s">
        <v>153</v>
      </c>
      <c r="C501" s="43">
        <v>7736.6128294616919</v>
      </c>
      <c r="E501" s="46"/>
      <c r="F501" s="119"/>
      <c r="G501" s="46">
        <f>G500+G497</f>
        <v>583</v>
      </c>
      <c r="I501" s="103"/>
      <c r="J501" s="97"/>
      <c r="K501" s="46">
        <f>K500+K497</f>
        <v>0</v>
      </c>
      <c r="M501" s="103"/>
      <c r="N501" s="97"/>
      <c r="O501" s="46">
        <f>O500+O497</f>
        <v>0</v>
      </c>
    </row>
    <row r="502" spans="1:15" ht="16.5" thickTop="1">
      <c r="C502" s="4"/>
      <c r="I502" s="31"/>
      <c r="J502" s="128"/>
      <c r="K502" s="171"/>
      <c r="M502" s="31"/>
      <c r="N502" s="128"/>
      <c r="O502" s="171"/>
    </row>
    <row r="503" spans="1:15">
      <c r="A503" s="209" t="s">
        <v>231</v>
      </c>
      <c r="B503" s="170"/>
      <c r="E503" s="30"/>
      <c r="F503" s="112"/>
      <c r="I503" s="103"/>
      <c r="J503" s="130"/>
      <c r="K503" s="171"/>
      <c r="M503" s="103"/>
      <c r="N503" s="130"/>
      <c r="O503" s="171"/>
    </row>
    <row r="504" spans="1:15">
      <c r="A504" s="204" t="s">
        <v>232</v>
      </c>
      <c r="B504" s="170"/>
      <c r="C504" s="53"/>
      <c r="E504" s="30"/>
      <c r="F504" s="112"/>
      <c r="G504" s="15">
        <v>33040.269999999997</v>
      </c>
      <c r="I504" s="31"/>
      <c r="J504" s="97"/>
      <c r="K504" s="15"/>
      <c r="M504" s="31"/>
      <c r="N504" s="97"/>
      <c r="O504" s="15"/>
    </row>
    <row r="505" spans="1:15">
      <c r="A505" s="204" t="s">
        <v>233</v>
      </c>
      <c r="B505" s="170"/>
      <c r="C505" s="53"/>
      <c r="E505" s="30"/>
      <c r="F505" s="112"/>
      <c r="G505" s="15">
        <v>2726577.8500000006</v>
      </c>
      <c r="K505" s="15"/>
      <c r="O505" s="15"/>
    </row>
    <row r="506" spans="1:15">
      <c r="A506" s="204" t="s">
        <v>234</v>
      </c>
      <c r="B506" s="170"/>
      <c r="C506" s="53"/>
      <c r="E506" s="30"/>
      <c r="F506" s="112"/>
      <c r="G506" s="15">
        <v>-5447.4699999999866</v>
      </c>
      <c r="I506" s="31"/>
      <c r="J506" s="97"/>
      <c r="K506" s="15"/>
      <c r="M506" s="31"/>
      <c r="N506" s="97"/>
      <c r="O506" s="15"/>
    </row>
    <row r="507" spans="1:15">
      <c r="A507" s="204" t="s">
        <v>235</v>
      </c>
      <c r="B507" s="170"/>
      <c r="C507" s="53"/>
      <c r="E507" s="30"/>
      <c r="F507" s="112"/>
      <c r="G507" s="15">
        <v>206563.33000000002</v>
      </c>
      <c r="I507" s="31"/>
      <c r="J507" s="97"/>
      <c r="K507" s="15"/>
      <c r="M507" s="31"/>
      <c r="N507" s="97"/>
      <c r="O507" s="15"/>
    </row>
    <row r="508" spans="1:15">
      <c r="A508" s="204" t="s">
        <v>236</v>
      </c>
      <c r="B508" s="170"/>
      <c r="C508" s="53"/>
      <c r="E508" s="30"/>
      <c r="F508" s="112"/>
      <c r="G508" s="15">
        <v>4661.6400000000003</v>
      </c>
      <c r="I508" s="103"/>
      <c r="J508" s="20"/>
      <c r="K508" s="15"/>
      <c r="M508" s="103"/>
      <c r="N508" s="20"/>
      <c r="O508" s="15"/>
    </row>
    <row r="509" spans="1:15">
      <c r="A509" s="204" t="s">
        <v>237</v>
      </c>
      <c r="B509" s="170"/>
      <c r="C509" s="53"/>
      <c r="E509" s="30"/>
      <c r="F509" s="112"/>
      <c r="G509" s="15">
        <v>0</v>
      </c>
      <c r="I509" s="31"/>
      <c r="J509" s="128"/>
      <c r="K509" s="15"/>
      <c r="M509" s="31"/>
      <c r="N509" s="128"/>
      <c r="O509" s="15"/>
    </row>
    <row r="510" spans="1:15" ht="16.5" thickBot="1">
      <c r="A510" s="204" t="s">
        <v>238</v>
      </c>
      <c r="B510" s="170"/>
      <c r="C510" s="54"/>
      <c r="E510" s="135"/>
      <c r="F510" s="112"/>
      <c r="G510" s="26">
        <v>2965395.6200000006</v>
      </c>
      <c r="I510" s="103"/>
      <c r="J510" s="130"/>
      <c r="K510" s="26">
        <f>SUM(K504:K509)</f>
        <v>0</v>
      </c>
      <c r="M510" s="103"/>
      <c r="N510" s="130"/>
      <c r="O510" s="26">
        <f>SUM(O504:O509)</f>
        <v>0</v>
      </c>
    </row>
    <row r="511" spans="1:15" ht="16.5" thickTop="1">
      <c r="A511" s="170"/>
      <c r="B511" s="170"/>
      <c r="E511" s="30"/>
      <c r="F511" s="112"/>
      <c r="G511" s="15"/>
      <c r="I511" s="31"/>
      <c r="J511" s="97"/>
      <c r="K511" s="15"/>
      <c r="M511" s="31"/>
      <c r="N511" s="97"/>
      <c r="O511" s="15"/>
    </row>
    <row r="512" spans="1:15" ht="16.5" thickBot="1">
      <c r="A512" s="177" t="s">
        <v>239</v>
      </c>
      <c r="B512" s="177"/>
      <c r="C512" s="54">
        <v>23244284921.518604</v>
      </c>
      <c r="E512" s="177"/>
      <c r="G512" s="26">
        <f>G29+G49+G71+G86+G101+G113+G153+G165+G176+G184+G200+G216+G268+G351+G360+G366+G383+G396+G457+G465+G470+G492+G501+G510</f>
        <v>1938306488.6199999</v>
      </c>
      <c r="I512" s="103"/>
      <c r="J512" s="112"/>
      <c r="K512" s="26">
        <f>K29+K49+K71+K86+K101+K113+K153+K165+K176+K184+K200+K216+K268+K351+K360+K366+K383+K396+K457+K465+K470+K492+K501+K510</f>
        <v>-975854.16444676195</v>
      </c>
      <c r="M512" s="103"/>
      <c r="N512" s="112"/>
      <c r="O512" s="26">
        <f>O29+O49+O71+O86+O101+O113+O153+O165+O176+O184+O200+O216+O268+O351+O360+O366+O383+O396+O457+O465+O470+O492+O501+O510</f>
        <v>489658.5474280573</v>
      </c>
    </row>
    <row r="513" spans="9:15" ht="16.5" thickTop="1">
      <c r="I513" s="124"/>
      <c r="K513" s="170"/>
      <c r="M513" s="124"/>
      <c r="O513" s="170"/>
    </row>
    <row r="514" spans="9:15">
      <c r="K514" s="31">
        <f>K512/G512</f>
        <v>-5.0345710039980968E-4</v>
      </c>
      <c r="O514" s="31">
        <f>O512/G512</f>
        <v>2.5262183782745083E-4</v>
      </c>
    </row>
  </sheetData>
  <printOptions horizontalCentered="1"/>
  <pageMargins left="1" right="0.5" top="1" bottom="0.5" header="0.25" footer="0.25"/>
  <pageSetup scale="66" fitToHeight="88" orientation="portrait" r:id="rId1"/>
  <headerFooter alignWithMargins="0">
    <oddFooter>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8"/>
  <sheetViews>
    <sheetView zoomScale="90" zoomScaleNormal="90" workbookViewId="0">
      <selection activeCell="F23" sqref="F23"/>
    </sheetView>
  </sheetViews>
  <sheetFormatPr defaultColWidth="8.375" defaultRowHeight="12.75"/>
  <cols>
    <col min="1" max="1" width="7.125" style="286" customWidth="1"/>
    <col min="2" max="4" width="8.375" style="286"/>
    <col min="5" max="5" width="32.5" style="286" customWidth="1"/>
    <col min="6" max="6" width="15.625" style="286" bestFit="1" customWidth="1"/>
    <col min="7" max="7" width="42.375" style="286" bestFit="1" customWidth="1"/>
    <col min="8" max="8" width="14.375" style="286" customWidth="1"/>
    <col min="9" max="9" width="7.375" style="286" customWidth="1"/>
    <col min="10" max="10" width="7.75" style="286" customWidth="1"/>
    <col min="11" max="16384" width="8.375" style="286"/>
  </cols>
  <sheetData>
    <row r="1" spans="1:11">
      <c r="A1" s="284" t="s">
        <v>240</v>
      </c>
      <c r="B1" s="285"/>
      <c r="C1" s="285"/>
      <c r="D1" s="285"/>
      <c r="E1" s="285"/>
      <c r="F1" s="285"/>
      <c r="G1" s="285"/>
      <c r="H1" s="285"/>
      <c r="I1" s="285"/>
      <c r="J1" s="285"/>
      <c r="K1" s="285"/>
    </row>
    <row r="2" spans="1:11">
      <c r="A2" s="284" t="s">
        <v>334</v>
      </c>
      <c r="B2" s="285"/>
      <c r="C2" s="285"/>
      <c r="D2" s="285"/>
      <c r="E2" s="285"/>
      <c r="F2" s="285"/>
      <c r="G2" s="285"/>
      <c r="H2" s="285"/>
      <c r="I2" s="285"/>
      <c r="J2" s="285"/>
      <c r="K2" s="285"/>
    </row>
    <row r="3" spans="1:11">
      <c r="A3" s="287" t="s">
        <v>394</v>
      </c>
      <c r="B3" s="285"/>
      <c r="C3" s="285"/>
      <c r="D3" s="285"/>
      <c r="E3" s="285"/>
      <c r="F3" s="285"/>
      <c r="G3" s="285"/>
      <c r="H3" s="285"/>
      <c r="I3" s="285"/>
      <c r="J3" s="285"/>
      <c r="K3" s="285"/>
    </row>
    <row r="4" spans="1:11">
      <c r="A4" s="285"/>
      <c r="B4" s="285"/>
      <c r="C4" s="285"/>
      <c r="D4" s="285"/>
      <c r="E4" s="285"/>
      <c r="F4" s="285"/>
      <c r="G4" s="285"/>
      <c r="H4" s="285"/>
      <c r="I4" s="285"/>
      <c r="J4" s="285"/>
      <c r="K4" s="285"/>
    </row>
    <row r="5" spans="1:11">
      <c r="A5" s="288" t="s">
        <v>335</v>
      </c>
      <c r="B5" s="285"/>
      <c r="C5" s="285"/>
      <c r="D5" s="285"/>
      <c r="E5" s="285"/>
      <c r="F5" s="285"/>
      <c r="G5" s="285"/>
      <c r="H5" s="285"/>
      <c r="I5" s="285"/>
      <c r="J5" s="285"/>
      <c r="K5" s="285"/>
    </row>
    <row r="6" spans="1:11">
      <c r="A6" s="288"/>
      <c r="B6" s="285"/>
      <c r="C6" s="285"/>
      <c r="D6" s="285"/>
      <c r="E6" s="285"/>
      <c r="F6" s="285"/>
      <c r="G6" s="285"/>
      <c r="H6" s="285"/>
      <c r="I6" s="285"/>
      <c r="J6" s="285"/>
      <c r="K6" s="285"/>
    </row>
    <row r="7" spans="1:11">
      <c r="A7" s="284" t="s">
        <v>383</v>
      </c>
      <c r="G7" s="284" t="s">
        <v>336</v>
      </c>
      <c r="H7" s="285"/>
      <c r="I7" s="285"/>
      <c r="J7" s="285"/>
      <c r="K7" s="285"/>
    </row>
    <row r="8" spans="1:11">
      <c r="A8" s="289"/>
      <c r="B8" s="290" t="s">
        <v>405</v>
      </c>
      <c r="G8" s="285"/>
      <c r="H8" s="285"/>
      <c r="I8" s="285"/>
      <c r="J8" s="285"/>
      <c r="K8" s="285"/>
    </row>
    <row r="9" spans="1:11">
      <c r="A9" s="289">
        <v>1</v>
      </c>
      <c r="B9" s="291" t="s">
        <v>395</v>
      </c>
      <c r="F9" s="307">
        <v>-2355037.2460218905</v>
      </c>
      <c r="G9" s="285" t="s">
        <v>396</v>
      </c>
      <c r="H9" s="285"/>
      <c r="I9" s="285"/>
      <c r="J9" s="285"/>
      <c r="K9" s="285"/>
    </row>
    <row r="10" spans="1:11">
      <c r="A10" s="289">
        <v>2</v>
      </c>
      <c r="B10" s="291" t="s">
        <v>397</v>
      </c>
      <c r="F10" s="298">
        <v>0</v>
      </c>
      <c r="G10" s="285" t="s">
        <v>390</v>
      </c>
      <c r="H10" s="285"/>
      <c r="I10" s="285"/>
      <c r="J10" s="285"/>
      <c r="K10" s="285"/>
    </row>
    <row r="11" spans="1:11">
      <c r="A11" s="289">
        <v>3</v>
      </c>
      <c r="B11" s="291" t="s">
        <v>391</v>
      </c>
      <c r="F11" s="293">
        <v>-2355037.2460218905</v>
      </c>
      <c r="G11" s="285" t="s">
        <v>398</v>
      </c>
      <c r="H11" s="285"/>
      <c r="I11" s="285"/>
      <c r="J11" s="285"/>
      <c r="K11" s="285"/>
    </row>
    <row r="12" spans="1:11">
      <c r="A12" s="289">
        <v>4</v>
      </c>
      <c r="B12" s="291" t="s">
        <v>406</v>
      </c>
      <c r="F12" s="293">
        <v>2109672.1006282796</v>
      </c>
      <c r="G12" s="285" t="s">
        <v>384</v>
      </c>
      <c r="H12" s="285"/>
      <c r="I12" s="285"/>
      <c r="J12" s="285"/>
      <c r="K12" s="285"/>
    </row>
    <row r="13" spans="1:11">
      <c r="A13" s="289">
        <v>5</v>
      </c>
      <c r="B13" s="292" t="s">
        <v>346</v>
      </c>
      <c r="F13" s="293">
        <v>-210967.210062828</v>
      </c>
      <c r="G13" s="285" t="s">
        <v>385</v>
      </c>
      <c r="H13" s="285"/>
      <c r="I13" s="285"/>
      <c r="J13" s="285"/>
      <c r="K13" s="285"/>
    </row>
    <row r="14" spans="1:11">
      <c r="A14" s="289">
        <v>6</v>
      </c>
      <c r="B14" s="292" t="s">
        <v>407</v>
      </c>
      <c r="F14" s="293">
        <v>3417.1047902121713</v>
      </c>
      <c r="G14" s="285" t="s">
        <v>386</v>
      </c>
      <c r="H14" s="285"/>
      <c r="I14" s="285"/>
      <c r="J14" s="285"/>
      <c r="K14" s="285"/>
    </row>
    <row r="15" spans="1:11">
      <c r="A15" s="289">
        <v>7</v>
      </c>
      <c r="B15" s="292" t="s">
        <v>408</v>
      </c>
      <c r="F15" s="293">
        <v>-2000000.0000000002</v>
      </c>
      <c r="G15" s="285" t="s">
        <v>399</v>
      </c>
      <c r="H15" s="285"/>
      <c r="I15" s="285"/>
      <c r="J15" s="285"/>
      <c r="K15" s="285"/>
    </row>
    <row r="16" spans="1:11">
      <c r="A16" s="289">
        <v>8</v>
      </c>
      <c r="B16" s="292" t="s">
        <v>400</v>
      </c>
      <c r="F16" s="293">
        <v>2394982.66</v>
      </c>
      <c r="G16" s="285" t="s">
        <v>392</v>
      </c>
      <c r="H16" s="285"/>
      <c r="I16" s="285"/>
      <c r="J16" s="285"/>
      <c r="K16" s="285"/>
    </row>
    <row r="17" spans="1:11">
      <c r="A17" s="289">
        <v>9</v>
      </c>
      <c r="B17" s="292" t="s">
        <v>401</v>
      </c>
      <c r="F17" s="293">
        <v>-439963.46</v>
      </c>
      <c r="G17" s="285" t="s">
        <v>402</v>
      </c>
      <c r="H17" s="285"/>
      <c r="I17" s="285"/>
      <c r="J17" s="285"/>
      <c r="K17" s="285"/>
    </row>
    <row r="18" spans="1:11">
      <c r="A18" s="289">
        <v>10</v>
      </c>
      <c r="B18" s="292" t="s">
        <v>409</v>
      </c>
      <c r="F18" s="293">
        <v>-4366.6679817769955</v>
      </c>
      <c r="G18" s="285" t="s">
        <v>403</v>
      </c>
      <c r="H18" s="285"/>
      <c r="I18" s="285"/>
      <c r="J18" s="285"/>
      <c r="K18" s="285"/>
    </row>
    <row r="19" spans="1:11">
      <c r="A19" s="289">
        <v>11</v>
      </c>
      <c r="B19" s="292" t="s">
        <v>410</v>
      </c>
      <c r="F19" s="293">
        <v>-4601.0162895915237</v>
      </c>
      <c r="G19" s="285" t="s">
        <v>404</v>
      </c>
      <c r="H19" s="285"/>
      <c r="I19" s="285"/>
      <c r="J19" s="285"/>
      <c r="K19" s="285"/>
    </row>
    <row r="20" spans="1:11">
      <c r="A20" s="289">
        <v>12</v>
      </c>
      <c r="B20" s="284" t="s">
        <v>411</v>
      </c>
      <c r="F20" s="294">
        <v>-506863.73493759555</v>
      </c>
      <c r="G20" s="285"/>
      <c r="H20" s="285"/>
      <c r="I20" s="285"/>
      <c r="J20" s="285"/>
      <c r="K20" s="285"/>
    </row>
    <row r="21" spans="1:11">
      <c r="A21" s="289"/>
      <c r="G21" s="285"/>
      <c r="H21" s="285"/>
      <c r="I21" s="285"/>
      <c r="J21" s="285"/>
      <c r="K21" s="285"/>
    </row>
    <row r="22" spans="1:11" customFormat="1" ht="15.75"/>
    <row r="23" spans="1:11" customFormat="1" ht="15.75"/>
    <row r="24" spans="1:11" customFormat="1" ht="15.75"/>
    <row r="25" spans="1:11" customFormat="1" ht="15.75"/>
    <row r="26" spans="1:11" customFormat="1" ht="15.75"/>
    <row r="27" spans="1:11" customFormat="1" ht="15.75"/>
    <row r="28" spans="1:11" customFormat="1" ht="15.75"/>
    <row r="29" spans="1:11" customFormat="1" ht="15.75"/>
    <row r="30" spans="1:11" customFormat="1" ht="15.75"/>
    <row r="31" spans="1:11" customFormat="1" ht="15.75"/>
    <row r="32" spans="1:11" customFormat="1" ht="13.5" customHeight="1"/>
    <row r="33" spans="1:11" customFormat="1" ht="15.75"/>
    <row r="34" spans="1:11" customFormat="1" ht="15.75"/>
    <row r="35" spans="1:11" customFormat="1" ht="15.75"/>
    <row r="36" spans="1:11">
      <c r="A36" s="285"/>
      <c r="B36" s="285"/>
      <c r="C36" s="285"/>
      <c r="D36" s="285"/>
      <c r="E36" s="285"/>
      <c r="F36" s="285"/>
      <c r="G36" s="285"/>
      <c r="H36" s="285"/>
      <c r="I36" s="285"/>
      <c r="J36" s="285"/>
      <c r="K36" s="285"/>
    </row>
    <row r="37" spans="1:11">
      <c r="A37" s="285"/>
      <c r="B37" s="285"/>
      <c r="C37" s="285"/>
      <c r="D37" s="285"/>
      <c r="E37" s="285"/>
      <c r="F37" s="285"/>
      <c r="G37" s="285"/>
      <c r="H37" s="285"/>
      <c r="I37" s="285"/>
      <c r="J37" s="285"/>
      <c r="K37" s="285"/>
    </row>
    <row r="38" spans="1:11">
      <c r="A38" s="289"/>
      <c r="B38" s="285"/>
      <c r="C38" s="285"/>
      <c r="D38" s="285"/>
      <c r="E38" s="285"/>
      <c r="F38" s="285"/>
      <c r="G38" s="285"/>
      <c r="H38" s="285"/>
      <c r="I38" s="285"/>
      <c r="J38" s="285"/>
      <c r="K38" s="285"/>
    </row>
    <row r="39" spans="1:11">
      <c r="A39" s="289"/>
      <c r="B39" s="285"/>
      <c r="C39" s="285"/>
      <c r="D39" s="285"/>
      <c r="E39" s="285"/>
      <c r="F39" s="285"/>
      <c r="G39" s="289"/>
      <c r="H39" s="285"/>
      <c r="I39" s="285"/>
      <c r="J39" s="285"/>
      <c r="K39" s="285"/>
    </row>
    <row r="40" spans="1:11">
      <c r="A40" s="304"/>
      <c r="B40" s="284"/>
      <c r="C40" s="284"/>
      <c r="D40" s="284"/>
      <c r="E40" s="284"/>
      <c r="F40" s="305"/>
      <c r="G40" s="305"/>
      <c r="H40" s="285"/>
      <c r="I40" s="285"/>
      <c r="J40" s="285"/>
      <c r="K40" s="285"/>
    </row>
    <row r="41" spans="1:11">
      <c r="A41" s="289"/>
      <c r="B41" s="285"/>
      <c r="C41" s="285"/>
      <c r="D41" s="285"/>
      <c r="E41" s="285"/>
      <c r="F41" s="306"/>
      <c r="G41" s="306"/>
      <c r="H41" s="284"/>
      <c r="I41" s="285"/>
      <c r="J41" s="285"/>
      <c r="K41" s="285"/>
    </row>
    <row r="42" spans="1:11">
      <c r="A42" s="289"/>
      <c r="B42" s="285"/>
      <c r="C42" s="285"/>
      <c r="D42" s="285"/>
      <c r="E42" s="285"/>
      <c r="F42" s="306"/>
      <c r="G42" s="306"/>
      <c r="H42" s="285"/>
      <c r="I42" s="285"/>
      <c r="J42" s="285"/>
      <c r="K42" s="285"/>
    </row>
    <row r="43" spans="1:11">
      <c r="A43" s="289"/>
      <c r="B43" s="285"/>
      <c r="C43" s="285"/>
      <c r="D43" s="285"/>
      <c r="E43" s="285"/>
      <c r="F43" s="296"/>
      <c r="G43" s="296"/>
      <c r="H43" s="285"/>
      <c r="I43" s="285"/>
      <c r="J43" s="285"/>
      <c r="K43" s="285"/>
    </row>
    <row r="44" spans="1:11">
      <c r="A44" s="289"/>
      <c r="B44" s="285"/>
      <c r="C44" s="285"/>
      <c r="D44" s="285"/>
      <c r="E44" s="285"/>
      <c r="F44" s="285"/>
      <c r="G44" s="295"/>
      <c r="H44" s="285"/>
      <c r="I44" s="285"/>
      <c r="J44" s="285"/>
      <c r="K44" s="285"/>
    </row>
    <row r="45" spans="1:11">
      <c r="A45" s="289"/>
      <c r="B45" s="285"/>
      <c r="C45" s="285"/>
      <c r="D45" s="285"/>
      <c r="E45" s="285"/>
      <c r="F45" s="285"/>
      <c r="G45" s="295"/>
      <c r="H45" s="285"/>
      <c r="I45" s="285"/>
      <c r="J45" s="285"/>
      <c r="K45" s="285"/>
    </row>
    <row r="46" spans="1:11">
      <c r="A46" s="289"/>
      <c r="B46" s="285"/>
      <c r="C46" s="285"/>
      <c r="D46" s="285"/>
      <c r="E46" s="285"/>
      <c r="F46" s="285"/>
      <c r="G46" s="295"/>
      <c r="H46" s="285"/>
      <c r="I46" s="285"/>
      <c r="J46" s="285"/>
      <c r="K46" s="285"/>
    </row>
    <row r="47" spans="1:11">
      <c r="A47" s="289"/>
      <c r="B47" s="285"/>
      <c r="C47" s="285"/>
      <c r="D47" s="285"/>
      <c r="E47" s="285"/>
      <c r="F47" s="285"/>
      <c r="G47" s="295"/>
      <c r="H47" s="285"/>
      <c r="I47" s="285"/>
      <c r="J47" s="285"/>
      <c r="K47" s="285"/>
    </row>
    <row r="48" spans="1:11">
      <c r="A48" s="289"/>
      <c r="B48" s="285"/>
      <c r="C48" s="285"/>
      <c r="D48" s="285"/>
      <c r="E48" s="285"/>
      <c r="F48" s="295"/>
      <c r="G48" s="295"/>
      <c r="H48" s="285"/>
      <c r="I48" s="285"/>
      <c r="J48" s="285"/>
      <c r="K48" s="285"/>
    </row>
    <row r="49" spans="1:11">
      <c r="A49" s="289"/>
      <c r="B49" s="285"/>
      <c r="C49" s="285"/>
      <c r="D49" s="285"/>
      <c r="E49" s="285"/>
      <c r="F49" s="295"/>
      <c r="G49" s="295"/>
      <c r="H49" s="285"/>
      <c r="I49" s="285"/>
      <c r="J49" s="285"/>
      <c r="K49" s="285"/>
    </row>
    <row r="50" spans="1:11">
      <c r="A50" s="289"/>
      <c r="B50" s="285"/>
      <c r="C50" s="285"/>
      <c r="D50" s="285"/>
      <c r="E50" s="285"/>
      <c r="F50" s="295"/>
      <c r="G50" s="295"/>
      <c r="H50" s="285"/>
      <c r="I50" s="285"/>
      <c r="J50" s="285"/>
      <c r="K50" s="285"/>
    </row>
    <row r="51" spans="1:11">
      <c r="A51" s="289"/>
      <c r="B51" s="285"/>
      <c r="C51" s="285"/>
      <c r="D51" s="285"/>
      <c r="E51" s="285"/>
      <c r="F51" s="295"/>
      <c r="G51" s="295"/>
      <c r="H51" s="285"/>
      <c r="I51" s="285"/>
      <c r="J51" s="285"/>
      <c r="K51" s="285"/>
    </row>
    <row r="52" spans="1:11">
      <c r="A52" s="289"/>
      <c r="B52" s="285"/>
      <c r="C52" s="285"/>
      <c r="D52" s="285"/>
      <c r="E52" s="285"/>
      <c r="F52" s="295"/>
      <c r="G52" s="295"/>
      <c r="H52" s="285"/>
      <c r="I52" s="285"/>
      <c r="J52" s="285"/>
      <c r="K52" s="285"/>
    </row>
    <row r="53" spans="1:11">
      <c r="A53" s="289"/>
      <c r="B53" s="285"/>
      <c r="C53" s="285"/>
      <c r="D53" s="285"/>
      <c r="E53" s="285"/>
      <c r="F53" s="295"/>
      <c r="G53" s="295"/>
      <c r="H53" s="285"/>
      <c r="I53" s="285"/>
      <c r="J53" s="285"/>
      <c r="K53" s="285"/>
    </row>
    <row r="54" spans="1:11">
      <c r="A54" s="285"/>
      <c r="B54" s="285"/>
      <c r="C54" s="285"/>
      <c r="D54" s="285"/>
      <c r="E54" s="285"/>
      <c r="F54" s="295"/>
      <c r="G54" s="295"/>
      <c r="H54" s="295"/>
      <c r="I54" s="295"/>
      <c r="J54" s="285"/>
      <c r="K54" s="285"/>
    </row>
    <row r="55" spans="1:11">
      <c r="A55" s="285"/>
      <c r="B55" s="285"/>
      <c r="C55" s="285"/>
      <c r="D55" s="285"/>
      <c r="E55" s="285"/>
      <c r="F55" s="285"/>
      <c r="G55" s="285"/>
      <c r="H55" s="285"/>
      <c r="I55" s="285"/>
      <c r="J55" s="285"/>
      <c r="K55" s="285"/>
    </row>
    <row r="56" spans="1:11">
      <c r="A56" s="285"/>
      <c r="B56" s="285"/>
      <c r="C56" s="285"/>
      <c r="D56" s="285"/>
      <c r="E56" s="285"/>
      <c r="F56" s="285"/>
      <c r="G56" s="285"/>
      <c r="H56" s="285"/>
      <c r="I56" s="285"/>
      <c r="J56" s="285"/>
      <c r="K56" s="285"/>
    </row>
    <row r="57" spans="1:11">
      <c r="H57" s="285"/>
      <c r="I57" s="285"/>
      <c r="J57" s="285"/>
      <c r="K57" s="285"/>
    </row>
    <row r="58" spans="1:11">
      <c r="J58" s="285"/>
      <c r="K58" s="285"/>
    </row>
    <row r="107" spans="2:2">
      <c r="B107" s="286">
        <v>31</v>
      </c>
    </row>
    <row r="108" spans="2:2">
      <c r="B108" s="286">
        <v>59</v>
      </c>
    </row>
    <row r="109" spans="2:2">
      <c r="B109" s="286">
        <v>88</v>
      </c>
    </row>
    <row r="110" spans="2:2">
      <c r="B110" s="286">
        <v>119</v>
      </c>
    </row>
    <row r="111" spans="2:2">
      <c r="B111" s="286">
        <v>149</v>
      </c>
    </row>
    <row r="112" spans="2:2">
      <c r="B112" s="286">
        <v>180</v>
      </c>
    </row>
    <row r="113" spans="2:2">
      <c r="B113" s="286">
        <v>210</v>
      </c>
    </row>
    <row r="114" spans="2:2">
      <c r="B114" s="286">
        <v>241</v>
      </c>
    </row>
    <row r="115" spans="2:2">
      <c r="B115" s="286">
        <v>272</v>
      </c>
    </row>
    <row r="116" spans="2:2">
      <c r="B116" s="286">
        <v>302</v>
      </c>
    </row>
    <row r="117" spans="2:2">
      <c r="B117" s="286">
        <v>333</v>
      </c>
    </row>
    <row r="118" spans="2:2">
      <c r="B118" s="286">
        <v>363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52"/>
  <sheetViews>
    <sheetView view="pageBreakPreview" topLeftCell="A7" zoomScale="70" zoomScaleSheetLayoutView="70" workbookViewId="0">
      <selection activeCell="K11" sqref="K11"/>
    </sheetView>
  </sheetViews>
  <sheetFormatPr defaultColWidth="8.5" defaultRowHeight="15.75"/>
  <cols>
    <col min="1" max="1" width="44.125" style="211" customWidth="1"/>
    <col min="2" max="2" width="1.25" style="211" customWidth="1"/>
    <col min="3" max="3" width="12.25" style="211" bestFit="1" customWidth="1"/>
    <col min="4" max="4" width="1.25" style="211" customWidth="1"/>
    <col min="5" max="5" width="10" style="211" bestFit="1" customWidth="1"/>
    <col min="6" max="6" width="1.375" style="211" customWidth="1"/>
    <col min="7" max="7" width="10" style="211" customWidth="1"/>
    <col min="8" max="8" width="1.25" style="211" customWidth="1"/>
    <col min="9" max="9" width="9.625" style="211" bestFit="1" customWidth="1"/>
    <col min="10" max="10" width="8.375" style="211" bestFit="1" customWidth="1"/>
    <col min="11" max="200" width="7" style="211" customWidth="1"/>
    <col min="201" max="201" width="20.75" style="211" customWidth="1"/>
    <col min="202" max="202" width="1.875" style="211" customWidth="1"/>
    <col min="203" max="203" width="14.25" style="211" customWidth="1"/>
    <col min="204" max="204" width="4.25" style="211" customWidth="1"/>
    <col min="205" max="205" width="8.875" style="211" bestFit="1" customWidth="1"/>
    <col min="206" max="206" width="6.375" style="211" bestFit="1" customWidth="1"/>
    <col min="207" max="207" width="2.125" style="211" customWidth="1"/>
    <col min="208" max="208" width="8.5" style="211" bestFit="1" customWidth="1"/>
    <col min="209" max="209" width="6.375" style="211" bestFit="1" customWidth="1"/>
    <col min="210" max="210" width="2.375" style="211" customWidth="1"/>
    <col min="211" max="211" width="9.5" style="211" bestFit="1" customWidth="1"/>
    <col min="212" max="212" width="7" style="211" bestFit="1" customWidth="1"/>
    <col min="213" max="213" width="1.75" style="211" customWidth="1"/>
    <col min="214" max="214" width="8.875" style="211" bestFit="1" customWidth="1"/>
    <col min="215" max="215" width="2" style="211" customWidth="1"/>
    <col min="216" max="216" width="8.875" style="211" bestFit="1" customWidth="1"/>
    <col min="217" max="217" width="6.375" style="211" bestFit="1" customWidth="1"/>
    <col min="218" max="218" width="1.375" style="211" customWidth="1"/>
    <col min="219" max="219" width="8.5" style="211" bestFit="1" customWidth="1"/>
    <col min="220" max="220" width="6.375" style="211" bestFit="1" customWidth="1"/>
    <col min="221" max="221" width="1.75" style="211" customWidth="1"/>
    <col min="222" max="222" width="9.5" style="211" bestFit="1" customWidth="1"/>
    <col min="223" max="223" width="7" style="211" bestFit="1" customWidth="1"/>
    <col min="224" max="224" width="1.625" style="211" customWidth="1"/>
    <col min="225" max="225" width="7.25" style="211" bestFit="1" customWidth="1"/>
    <col min="226" max="226" width="2.625" style="211" customWidth="1"/>
    <col min="227" max="227" width="13.25" style="211" customWidth="1"/>
    <col min="228" max="228" width="6.375" style="211" bestFit="1" customWidth="1"/>
    <col min="229" max="229" width="1.75" style="211" customWidth="1"/>
    <col min="230" max="230" width="8.5" style="211"/>
    <col min="231" max="231" width="42.25" style="211" bestFit="1" customWidth="1"/>
    <col min="232" max="232" width="1.25" style="211" customWidth="1"/>
    <col min="233" max="233" width="11.625" style="211" customWidth="1"/>
    <col min="234" max="234" width="1.25" style="211" customWidth="1"/>
    <col min="235" max="235" width="9.625" style="211" customWidth="1"/>
    <col min="236" max="236" width="8.125" style="211" customWidth="1"/>
    <col min="237" max="237" width="1.25" style="211" customWidth="1"/>
    <col min="238" max="238" width="8.125" style="211" customWidth="1"/>
    <col min="239" max="239" width="1.625" style="211" customWidth="1"/>
    <col min="240" max="240" width="8" style="211" bestFit="1" customWidth="1"/>
    <col min="241" max="241" width="9.75" style="211" bestFit="1" customWidth="1"/>
    <col min="242" max="456" width="7" style="211" customWidth="1"/>
    <col min="457" max="457" width="20.75" style="211" customWidth="1"/>
    <col min="458" max="458" width="1.875" style="211" customWidth="1"/>
    <col min="459" max="459" width="14.25" style="211" customWidth="1"/>
    <col min="460" max="460" width="4.25" style="211" customWidth="1"/>
    <col min="461" max="461" width="8.875" style="211" bestFit="1" customWidth="1"/>
    <col min="462" max="462" width="6.375" style="211" bestFit="1" customWidth="1"/>
    <col min="463" max="463" width="2.125" style="211" customWidth="1"/>
    <col min="464" max="464" width="8.5" style="211" bestFit="1" customWidth="1"/>
    <col min="465" max="465" width="6.375" style="211" bestFit="1" customWidth="1"/>
    <col min="466" max="466" width="2.375" style="211" customWidth="1"/>
    <col min="467" max="467" width="9.5" style="211" bestFit="1" customWidth="1"/>
    <col min="468" max="468" width="7" style="211" bestFit="1" customWidth="1"/>
    <col min="469" max="469" width="1.75" style="211" customWidth="1"/>
    <col min="470" max="470" width="8.875" style="211" bestFit="1" customWidth="1"/>
    <col min="471" max="471" width="2" style="211" customWidth="1"/>
    <col min="472" max="472" width="8.875" style="211" bestFit="1" customWidth="1"/>
    <col min="473" max="473" width="6.375" style="211" bestFit="1" customWidth="1"/>
    <col min="474" max="474" width="1.375" style="211" customWidth="1"/>
    <col min="475" max="475" width="8.5" style="211" bestFit="1" customWidth="1"/>
    <col min="476" max="476" width="6.375" style="211" bestFit="1" customWidth="1"/>
    <col min="477" max="477" width="1.75" style="211" customWidth="1"/>
    <col min="478" max="478" width="9.5" style="211" bestFit="1" customWidth="1"/>
    <col min="479" max="479" width="7" style="211" bestFit="1" customWidth="1"/>
    <col min="480" max="480" width="1.625" style="211" customWidth="1"/>
    <col min="481" max="481" width="7.25" style="211" bestFit="1" customWidth="1"/>
    <col min="482" max="482" width="2.625" style="211" customWidth="1"/>
    <col min="483" max="483" width="13.25" style="211" customWidth="1"/>
    <col min="484" max="484" width="6.375" style="211" bestFit="1" customWidth="1"/>
    <col min="485" max="485" width="1.75" style="211" customWidth="1"/>
    <col min="486" max="486" width="8.5" style="211"/>
    <col min="487" max="487" width="42.25" style="211" bestFit="1" customWidth="1"/>
    <col min="488" max="488" width="1.25" style="211" customWidth="1"/>
    <col min="489" max="489" width="11.625" style="211" customWidth="1"/>
    <col min="490" max="490" width="1.25" style="211" customWidth="1"/>
    <col min="491" max="491" width="9.625" style="211" customWidth="1"/>
    <col min="492" max="492" width="8.125" style="211" customWidth="1"/>
    <col min="493" max="493" width="1.25" style="211" customWidth="1"/>
    <col min="494" max="494" width="8.125" style="211" customWidth="1"/>
    <col min="495" max="495" width="1.625" style="211" customWidth="1"/>
    <col min="496" max="496" width="8" style="211" bestFit="1" customWidth="1"/>
    <col min="497" max="497" width="9.75" style="211" bestFit="1" customWidth="1"/>
    <col min="498" max="712" width="7" style="211" customWidth="1"/>
    <col min="713" max="713" width="20.75" style="211" customWidth="1"/>
    <col min="714" max="714" width="1.875" style="211" customWidth="1"/>
    <col min="715" max="715" width="14.25" style="211" customWidth="1"/>
    <col min="716" max="716" width="4.25" style="211" customWidth="1"/>
    <col min="717" max="717" width="8.875" style="211" bestFit="1" customWidth="1"/>
    <col min="718" max="718" width="6.375" style="211" bestFit="1" customWidth="1"/>
    <col min="719" max="719" width="2.125" style="211" customWidth="1"/>
    <col min="720" max="720" width="8.5" style="211" bestFit="1" customWidth="1"/>
    <col min="721" max="721" width="6.375" style="211" bestFit="1" customWidth="1"/>
    <col min="722" max="722" width="2.375" style="211" customWidth="1"/>
    <col min="723" max="723" width="9.5" style="211" bestFit="1" customWidth="1"/>
    <col min="724" max="724" width="7" style="211" bestFit="1" customWidth="1"/>
    <col min="725" max="725" width="1.75" style="211" customWidth="1"/>
    <col min="726" max="726" width="8.875" style="211" bestFit="1" customWidth="1"/>
    <col min="727" max="727" width="2" style="211" customWidth="1"/>
    <col min="728" max="728" width="8.875" style="211" bestFit="1" customWidth="1"/>
    <col min="729" max="729" width="6.375" style="211" bestFit="1" customWidth="1"/>
    <col min="730" max="730" width="1.375" style="211" customWidth="1"/>
    <col min="731" max="731" width="8.5" style="211" bestFit="1" customWidth="1"/>
    <col min="732" max="732" width="6.375" style="211" bestFit="1" customWidth="1"/>
    <col min="733" max="733" width="1.75" style="211" customWidth="1"/>
    <col min="734" max="734" width="9.5" style="211" bestFit="1" customWidth="1"/>
    <col min="735" max="735" width="7" style="211" bestFit="1" customWidth="1"/>
    <col min="736" max="736" width="1.625" style="211" customWidth="1"/>
    <col min="737" max="737" width="7.25" style="211" bestFit="1" customWidth="1"/>
    <col min="738" max="738" width="2.625" style="211" customWidth="1"/>
    <col min="739" max="739" width="13.25" style="211" customWidth="1"/>
    <col min="740" max="740" width="6.375" style="211" bestFit="1" customWidth="1"/>
    <col min="741" max="741" width="1.75" style="211" customWidth="1"/>
    <col min="742" max="742" width="8.5" style="211"/>
    <col min="743" max="743" width="42.25" style="211" bestFit="1" customWidth="1"/>
    <col min="744" max="744" width="1.25" style="211" customWidth="1"/>
    <col min="745" max="745" width="11.625" style="211" customWidth="1"/>
    <col min="746" max="746" width="1.25" style="211" customWidth="1"/>
    <col min="747" max="747" width="9.625" style="211" customWidth="1"/>
    <col min="748" max="748" width="8.125" style="211" customWidth="1"/>
    <col min="749" max="749" width="1.25" style="211" customWidth="1"/>
    <col min="750" max="750" width="8.125" style="211" customWidth="1"/>
    <col min="751" max="751" width="1.625" style="211" customWidth="1"/>
    <col min="752" max="752" width="8" style="211" bestFit="1" customWidth="1"/>
    <col min="753" max="753" width="9.75" style="211" bestFit="1" customWidth="1"/>
    <col min="754" max="968" width="7" style="211" customWidth="1"/>
    <col min="969" max="969" width="20.75" style="211" customWidth="1"/>
    <col min="970" max="970" width="1.875" style="211" customWidth="1"/>
    <col min="971" max="971" width="14.25" style="211" customWidth="1"/>
    <col min="972" max="972" width="4.25" style="211" customWidth="1"/>
    <col min="973" max="973" width="8.875" style="211" bestFit="1" customWidth="1"/>
    <col min="974" max="974" width="6.375" style="211" bestFit="1" customWidth="1"/>
    <col min="975" max="975" width="2.125" style="211" customWidth="1"/>
    <col min="976" max="976" width="8.5" style="211" bestFit="1" customWidth="1"/>
    <col min="977" max="977" width="6.375" style="211" bestFit="1" customWidth="1"/>
    <col min="978" max="978" width="2.375" style="211" customWidth="1"/>
    <col min="979" max="979" width="9.5" style="211" bestFit="1" customWidth="1"/>
    <col min="980" max="980" width="7" style="211" bestFit="1" customWidth="1"/>
    <col min="981" max="981" width="1.75" style="211" customWidth="1"/>
    <col min="982" max="982" width="8.875" style="211" bestFit="1" customWidth="1"/>
    <col min="983" max="983" width="2" style="211" customWidth="1"/>
    <col min="984" max="984" width="8.875" style="211" bestFit="1" customWidth="1"/>
    <col min="985" max="985" width="6.375" style="211" bestFit="1" customWidth="1"/>
    <col min="986" max="986" width="1.375" style="211" customWidth="1"/>
    <col min="987" max="987" width="8.5" style="211" bestFit="1" customWidth="1"/>
    <col min="988" max="988" width="6.375" style="211" bestFit="1" customWidth="1"/>
    <col min="989" max="989" width="1.75" style="211" customWidth="1"/>
    <col min="990" max="990" width="9.5" style="211" bestFit="1" customWidth="1"/>
    <col min="991" max="991" width="7" style="211" bestFit="1" customWidth="1"/>
    <col min="992" max="992" width="1.625" style="211" customWidth="1"/>
    <col min="993" max="993" width="7.25" style="211" bestFit="1" customWidth="1"/>
    <col min="994" max="994" width="2.625" style="211" customWidth="1"/>
    <col min="995" max="995" width="13.25" style="211" customWidth="1"/>
    <col min="996" max="996" width="6.375" style="211" bestFit="1" customWidth="1"/>
    <col min="997" max="997" width="1.75" style="211" customWidth="1"/>
    <col min="998" max="998" width="8.5" style="211"/>
    <col min="999" max="999" width="42.25" style="211" bestFit="1" customWidth="1"/>
    <col min="1000" max="1000" width="1.25" style="211" customWidth="1"/>
    <col min="1001" max="1001" width="11.625" style="211" customWidth="1"/>
    <col min="1002" max="1002" width="1.25" style="211" customWidth="1"/>
    <col min="1003" max="1003" width="9.625" style="211" customWidth="1"/>
    <col min="1004" max="1004" width="8.125" style="211" customWidth="1"/>
    <col min="1005" max="1005" width="1.25" style="211" customWidth="1"/>
    <col min="1006" max="1006" width="8.125" style="211" customWidth="1"/>
    <col min="1007" max="1007" width="1.625" style="211" customWidth="1"/>
    <col min="1008" max="1008" width="8" style="211" bestFit="1" customWidth="1"/>
    <col min="1009" max="1009" width="9.75" style="211" bestFit="1" customWidth="1"/>
    <col min="1010" max="1224" width="7" style="211" customWidth="1"/>
    <col min="1225" max="1225" width="20.75" style="211" customWidth="1"/>
    <col min="1226" max="1226" width="1.875" style="211" customWidth="1"/>
    <col min="1227" max="1227" width="14.25" style="211" customWidth="1"/>
    <col min="1228" max="1228" width="4.25" style="211" customWidth="1"/>
    <col min="1229" max="1229" width="8.875" style="211" bestFit="1" customWidth="1"/>
    <col min="1230" max="1230" width="6.375" style="211" bestFit="1" customWidth="1"/>
    <col min="1231" max="1231" width="2.125" style="211" customWidth="1"/>
    <col min="1232" max="1232" width="8.5" style="211" bestFit="1" customWidth="1"/>
    <col min="1233" max="1233" width="6.375" style="211" bestFit="1" customWidth="1"/>
    <col min="1234" max="1234" width="2.375" style="211" customWidth="1"/>
    <col min="1235" max="1235" width="9.5" style="211" bestFit="1" customWidth="1"/>
    <col min="1236" max="1236" width="7" style="211" bestFit="1" customWidth="1"/>
    <col min="1237" max="1237" width="1.75" style="211" customWidth="1"/>
    <col min="1238" max="1238" width="8.875" style="211" bestFit="1" customWidth="1"/>
    <col min="1239" max="1239" width="2" style="211" customWidth="1"/>
    <col min="1240" max="1240" width="8.875" style="211" bestFit="1" customWidth="1"/>
    <col min="1241" max="1241" width="6.375" style="211" bestFit="1" customWidth="1"/>
    <col min="1242" max="1242" width="1.375" style="211" customWidth="1"/>
    <col min="1243" max="1243" width="8.5" style="211" bestFit="1" customWidth="1"/>
    <col min="1244" max="1244" width="6.375" style="211" bestFit="1" customWidth="1"/>
    <col min="1245" max="1245" width="1.75" style="211" customWidth="1"/>
    <col min="1246" max="1246" width="9.5" style="211" bestFit="1" customWidth="1"/>
    <col min="1247" max="1247" width="7" style="211" bestFit="1" customWidth="1"/>
    <col min="1248" max="1248" width="1.625" style="211" customWidth="1"/>
    <col min="1249" max="1249" width="7.25" style="211" bestFit="1" customWidth="1"/>
    <col min="1250" max="1250" width="2.625" style="211" customWidth="1"/>
    <col min="1251" max="1251" width="13.25" style="211" customWidth="1"/>
    <col min="1252" max="1252" width="6.375" style="211" bestFit="1" customWidth="1"/>
    <col min="1253" max="1253" width="1.75" style="211" customWidth="1"/>
    <col min="1254" max="1254" width="8.5" style="211"/>
    <col min="1255" max="1255" width="42.25" style="211" bestFit="1" customWidth="1"/>
    <col min="1256" max="1256" width="1.25" style="211" customWidth="1"/>
    <col min="1257" max="1257" width="11.625" style="211" customWidth="1"/>
    <col min="1258" max="1258" width="1.25" style="211" customWidth="1"/>
    <col min="1259" max="1259" width="9.625" style="211" customWidth="1"/>
    <col min="1260" max="1260" width="8.125" style="211" customWidth="1"/>
    <col min="1261" max="1261" width="1.25" style="211" customWidth="1"/>
    <col min="1262" max="1262" width="8.125" style="211" customWidth="1"/>
    <col min="1263" max="1263" width="1.625" style="211" customWidth="1"/>
    <col min="1264" max="1264" width="8" style="211" bestFit="1" customWidth="1"/>
    <col min="1265" max="1265" width="9.75" style="211" bestFit="1" customWidth="1"/>
    <col min="1266" max="1480" width="7" style="211" customWidth="1"/>
    <col min="1481" max="1481" width="20.75" style="211" customWidth="1"/>
    <col min="1482" max="1482" width="1.875" style="211" customWidth="1"/>
    <col min="1483" max="1483" width="14.25" style="211" customWidth="1"/>
    <col min="1484" max="1484" width="4.25" style="211" customWidth="1"/>
    <col min="1485" max="1485" width="8.875" style="211" bestFit="1" customWidth="1"/>
    <col min="1486" max="1486" width="6.375" style="211" bestFit="1" customWidth="1"/>
    <col min="1487" max="1487" width="2.125" style="211" customWidth="1"/>
    <col min="1488" max="1488" width="8.5" style="211" bestFit="1" customWidth="1"/>
    <col min="1489" max="1489" width="6.375" style="211" bestFit="1" customWidth="1"/>
    <col min="1490" max="1490" width="2.375" style="211" customWidth="1"/>
    <col min="1491" max="1491" width="9.5" style="211" bestFit="1" customWidth="1"/>
    <col min="1492" max="1492" width="7" style="211" bestFit="1" customWidth="1"/>
    <col min="1493" max="1493" width="1.75" style="211" customWidth="1"/>
    <col min="1494" max="1494" width="8.875" style="211" bestFit="1" customWidth="1"/>
    <col min="1495" max="1495" width="2" style="211" customWidth="1"/>
    <col min="1496" max="1496" width="8.875" style="211" bestFit="1" customWidth="1"/>
    <col min="1497" max="1497" width="6.375" style="211" bestFit="1" customWidth="1"/>
    <col min="1498" max="1498" width="1.375" style="211" customWidth="1"/>
    <col min="1499" max="1499" width="8.5" style="211" bestFit="1" customWidth="1"/>
    <col min="1500" max="1500" width="6.375" style="211" bestFit="1" customWidth="1"/>
    <col min="1501" max="1501" width="1.75" style="211" customWidth="1"/>
    <col min="1502" max="1502" width="9.5" style="211" bestFit="1" customWidth="1"/>
    <col min="1503" max="1503" width="7" style="211" bestFit="1" customWidth="1"/>
    <col min="1504" max="1504" width="1.625" style="211" customWidth="1"/>
    <col min="1505" max="1505" width="7.25" style="211" bestFit="1" customWidth="1"/>
    <col min="1506" max="1506" width="2.625" style="211" customWidth="1"/>
    <col min="1507" max="1507" width="13.25" style="211" customWidth="1"/>
    <col min="1508" max="1508" width="6.375" style="211" bestFit="1" customWidth="1"/>
    <col min="1509" max="1509" width="1.75" style="211" customWidth="1"/>
    <col min="1510" max="1510" width="8.5" style="211"/>
    <col min="1511" max="1511" width="42.25" style="211" bestFit="1" customWidth="1"/>
    <col min="1512" max="1512" width="1.25" style="211" customWidth="1"/>
    <col min="1513" max="1513" width="11.625" style="211" customWidth="1"/>
    <col min="1514" max="1514" width="1.25" style="211" customWidth="1"/>
    <col min="1515" max="1515" width="9.625" style="211" customWidth="1"/>
    <col min="1516" max="1516" width="8.125" style="211" customWidth="1"/>
    <col min="1517" max="1517" width="1.25" style="211" customWidth="1"/>
    <col min="1518" max="1518" width="8.125" style="211" customWidth="1"/>
    <col min="1519" max="1519" width="1.625" style="211" customWidth="1"/>
    <col min="1520" max="1520" width="8" style="211" bestFit="1" customWidth="1"/>
    <col min="1521" max="1521" width="9.75" style="211" bestFit="1" customWidth="1"/>
    <col min="1522" max="1736" width="7" style="211" customWidth="1"/>
    <col min="1737" max="1737" width="20.75" style="211" customWidth="1"/>
    <col min="1738" max="1738" width="1.875" style="211" customWidth="1"/>
    <col min="1739" max="1739" width="14.25" style="211" customWidth="1"/>
    <col min="1740" max="1740" width="4.25" style="211" customWidth="1"/>
    <col min="1741" max="1741" width="8.875" style="211" bestFit="1" customWidth="1"/>
    <col min="1742" max="1742" width="6.375" style="211" bestFit="1" customWidth="1"/>
    <col min="1743" max="1743" width="2.125" style="211" customWidth="1"/>
    <col min="1744" max="1744" width="8.5" style="211" bestFit="1" customWidth="1"/>
    <col min="1745" max="1745" width="6.375" style="211" bestFit="1" customWidth="1"/>
    <col min="1746" max="1746" width="2.375" style="211" customWidth="1"/>
    <col min="1747" max="1747" width="9.5" style="211" bestFit="1" customWidth="1"/>
    <col min="1748" max="1748" width="7" style="211" bestFit="1" customWidth="1"/>
    <col min="1749" max="1749" width="1.75" style="211" customWidth="1"/>
    <col min="1750" max="1750" width="8.875" style="211" bestFit="1" customWidth="1"/>
    <col min="1751" max="1751" width="2" style="211" customWidth="1"/>
    <col min="1752" max="1752" width="8.875" style="211" bestFit="1" customWidth="1"/>
    <col min="1753" max="1753" width="6.375" style="211" bestFit="1" customWidth="1"/>
    <col min="1754" max="1754" width="1.375" style="211" customWidth="1"/>
    <col min="1755" max="1755" width="8.5" style="211" bestFit="1" customWidth="1"/>
    <col min="1756" max="1756" width="6.375" style="211" bestFit="1" customWidth="1"/>
    <col min="1757" max="1757" width="1.75" style="211" customWidth="1"/>
    <col min="1758" max="1758" width="9.5" style="211" bestFit="1" customWidth="1"/>
    <col min="1759" max="1759" width="7" style="211" bestFit="1" customWidth="1"/>
    <col min="1760" max="1760" width="1.625" style="211" customWidth="1"/>
    <col min="1761" max="1761" width="7.25" style="211" bestFit="1" customWidth="1"/>
    <col min="1762" max="1762" width="2.625" style="211" customWidth="1"/>
    <col min="1763" max="1763" width="13.25" style="211" customWidth="1"/>
    <col min="1764" max="1764" width="6.375" style="211" bestFit="1" customWidth="1"/>
    <col min="1765" max="1765" width="1.75" style="211" customWidth="1"/>
    <col min="1766" max="1766" width="8.5" style="211"/>
    <col min="1767" max="1767" width="42.25" style="211" bestFit="1" customWidth="1"/>
    <col min="1768" max="1768" width="1.25" style="211" customWidth="1"/>
    <col min="1769" max="1769" width="11.625" style="211" customWidth="1"/>
    <col min="1770" max="1770" width="1.25" style="211" customWidth="1"/>
    <col min="1771" max="1771" width="9.625" style="211" customWidth="1"/>
    <col min="1772" max="1772" width="8.125" style="211" customWidth="1"/>
    <col min="1773" max="1773" width="1.25" style="211" customWidth="1"/>
    <col min="1774" max="1774" width="8.125" style="211" customWidth="1"/>
    <col min="1775" max="1775" width="1.625" style="211" customWidth="1"/>
    <col min="1776" max="1776" width="8" style="211" bestFit="1" customWidth="1"/>
    <col min="1777" max="1777" width="9.75" style="211" bestFit="1" customWidth="1"/>
    <col min="1778" max="1992" width="7" style="211" customWidth="1"/>
    <col min="1993" max="1993" width="20.75" style="211" customWidth="1"/>
    <col min="1994" max="1994" width="1.875" style="211" customWidth="1"/>
    <col min="1995" max="1995" width="14.25" style="211" customWidth="1"/>
    <col min="1996" max="1996" width="4.25" style="211" customWidth="1"/>
    <col min="1997" max="1997" width="8.875" style="211" bestFit="1" customWidth="1"/>
    <col min="1998" max="1998" width="6.375" style="211" bestFit="1" customWidth="1"/>
    <col min="1999" max="1999" width="2.125" style="211" customWidth="1"/>
    <col min="2000" max="2000" width="8.5" style="211" bestFit="1" customWidth="1"/>
    <col min="2001" max="2001" width="6.375" style="211" bestFit="1" customWidth="1"/>
    <col min="2002" max="2002" width="2.375" style="211" customWidth="1"/>
    <col min="2003" max="2003" width="9.5" style="211" bestFit="1" customWidth="1"/>
    <col min="2004" max="2004" width="7" style="211" bestFit="1" customWidth="1"/>
    <col min="2005" max="2005" width="1.75" style="211" customWidth="1"/>
    <col min="2006" max="2006" width="8.875" style="211" bestFit="1" customWidth="1"/>
    <col min="2007" max="2007" width="2" style="211" customWidth="1"/>
    <col min="2008" max="2008" width="8.875" style="211" bestFit="1" customWidth="1"/>
    <col min="2009" max="2009" width="6.375" style="211" bestFit="1" customWidth="1"/>
    <col min="2010" max="2010" width="1.375" style="211" customWidth="1"/>
    <col min="2011" max="2011" width="8.5" style="211" bestFit="1" customWidth="1"/>
    <col min="2012" max="2012" width="6.375" style="211" bestFit="1" customWidth="1"/>
    <col min="2013" max="2013" width="1.75" style="211" customWidth="1"/>
    <col min="2014" max="2014" width="9.5" style="211" bestFit="1" customWidth="1"/>
    <col min="2015" max="2015" width="7" style="211" bestFit="1" customWidth="1"/>
    <col min="2016" max="2016" width="1.625" style="211" customWidth="1"/>
    <col min="2017" max="2017" width="7.25" style="211" bestFit="1" customWidth="1"/>
    <col min="2018" max="2018" width="2.625" style="211" customWidth="1"/>
    <col min="2019" max="2019" width="13.25" style="211" customWidth="1"/>
    <col min="2020" max="2020" width="6.375" style="211" bestFit="1" customWidth="1"/>
    <col min="2021" max="2021" width="1.75" style="211" customWidth="1"/>
    <col min="2022" max="2022" width="8.5" style="211"/>
    <col min="2023" max="2023" width="42.25" style="211" bestFit="1" customWidth="1"/>
    <col min="2024" max="2024" width="1.25" style="211" customWidth="1"/>
    <col min="2025" max="2025" width="11.625" style="211" customWidth="1"/>
    <col min="2026" max="2026" width="1.25" style="211" customWidth="1"/>
    <col min="2027" max="2027" width="9.625" style="211" customWidth="1"/>
    <col min="2028" max="2028" width="8.125" style="211" customWidth="1"/>
    <col min="2029" max="2029" width="1.25" style="211" customWidth="1"/>
    <col min="2030" max="2030" width="8.125" style="211" customWidth="1"/>
    <col min="2031" max="2031" width="1.625" style="211" customWidth="1"/>
    <col min="2032" max="2032" width="8" style="211" bestFit="1" customWidth="1"/>
    <col min="2033" max="2033" width="9.75" style="211" bestFit="1" customWidth="1"/>
    <col min="2034" max="2248" width="7" style="211" customWidth="1"/>
    <col min="2249" max="2249" width="20.75" style="211" customWidth="1"/>
    <col min="2250" max="2250" width="1.875" style="211" customWidth="1"/>
    <col min="2251" max="2251" width="14.25" style="211" customWidth="1"/>
    <col min="2252" max="2252" width="4.25" style="211" customWidth="1"/>
    <col min="2253" max="2253" width="8.875" style="211" bestFit="1" customWidth="1"/>
    <col min="2254" max="2254" width="6.375" style="211" bestFit="1" customWidth="1"/>
    <col min="2255" max="2255" width="2.125" style="211" customWidth="1"/>
    <col min="2256" max="2256" width="8.5" style="211" bestFit="1" customWidth="1"/>
    <col min="2257" max="2257" width="6.375" style="211" bestFit="1" customWidth="1"/>
    <col min="2258" max="2258" width="2.375" style="211" customWidth="1"/>
    <col min="2259" max="2259" width="9.5" style="211" bestFit="1" customWidth="1"/>
    <col min="2260" max="2260" width="7" style="211" bestFit="1" customWidth="1"/>
    <col min="2261" max="2261" width="1.75" style="211" customWidth="1"/>
    <col min="2262" max="2262" width="8.875" style="211" bestFit="1" customWidth="1"/>
    <col min="2263" max="2263" width="2" style="211" customWidth="1"/>
    <col min="2264" max="2264" width="8.875" style="211" bestFit="1" customWidth="1"/>
    <col min="2265" max="2265" width="6.375" style="211" bestFit="1" customWidth="1"/>
    <col min="2266" max="2266" width="1.375" style="211" customWidth="1"/>
    <col min="2267" max="2267" width="8.5" style="211" bestFit="1" customWidth="1"/>
    <col min="2268" max="2268" width="6.375" style="211" bestFit="1" customWidth="1"/>
    <col min="2269" max="2269" width="1.75" style="211" customWidth="1"/>
    <col min="2270" max="2270" width="9.5" style="211" bestFit="1" customWidth="1"/>
    <col min="2271" max="2271" width="7" style="211" bestFit="1" customWidth="1"/>
    <col min="2272" max="2272" width="1.625" style="211" customWidth="1"/>
    <col min="2273" max="2273" width="7.25" style="211" bestFit="1" customWidth="1"/>
    <col min="2274" max="2274" width="2.625" style="211" customWidth="1"/>
    <col min="2275" max="2275" width="13.25" style="211" customWidth="1"/>
    <col min="2276" max="2276" width="6.375" style="211" bestFit="1" customWidth="1"/>
    <col min="2277" max="2277" width="1.75" style="211" customWidth="1"/>
    <col min="2278" max="2278" width="8.5" style="211"/>
    <col min="2279" max="2279" width="42.25" style="211" bestFit="1" customWidth="1"/>
    <col min="2280" max="2280" width="1.25" style="211" customWidth="1"/>
    <col min="2281" max="2281" width="11.625" style="211" customWidth="1"/>
    <col min="2282" max="2282" width="1.25" style="211" customWidth="1"/>
    <col min="2283" max="2283" width="9.625" style="211" customWidth="1"/>
    <col min="2284" max="2284" width="8.125" style="211" customWidth="1"/>
    <col min="2285" max="2285" width="1.25" style="211" customWidth="1"/>
    <col min="2286" max="2286" width="8.125" style="211" customWidth="1"/>
    <col min="2287" max="2287" width="1.625" style="211" customWidth="1"/>
    <col min="2288" max="2288" width="8" style="211" bestFit="1" customWidth="1"/>
    <col min="2289" max="2289" width="9.75" style="211" bestFit="1" customWidth="1"/>
    <col min="2290" max="2504" width="7" style="211" customWidth="1"/>
    <col min="2505" max="2505" width="20.75" style="211" customWidth="1"/>
    <col min="2506" max="2506" width="1.875" style="211" customWidth="1"/>
    <col min="2507" max="2507" width="14.25" style="211" customWidth="1"/>
    <col min="2508" max="2508" width="4.25" style="211" customWidth="1"/>
    <col min="2509" max="2509" width="8.875" style="211" bestFit="1" customWidth="1"/>
    <col min="2510" max="2510" width="6.375" style="211" bestFit="1" customWidth="1"/>
    <col min="2511" max="2511" width="2.125" style="211" customWidth="1"/>
    <col min="2512" max="2512" width="8.5" style="211" bestFit="1" customWidth="1"/>
    <col min="2513" max="2513" width="6.375" style="211" bestFit="1" customWidth="1"/>
    <col min="2514" max="2514" width="2.375" style="211" customWidth="1"/>
    <col min="2515" max="2515" width="9.5" style="211" bestFit="1" customWidth="1"/>
    <col min="2516" max="2516" width="7" style="211" bestFit="1" customWidth="1"/>
    <col min="2517" max="2517" width="1.75" style="211" customWidth="1"/>
    <col min="2518" max="2518" width="8.875" style="211" bestFit="1" customWidth="1"/>
    <col min="2519" max="2519" width="2" style="211" customWidth="1"/>
    <col min="2520" max="2520" width="8.875" style="211" bestFit="1" customWidth="1"/>
    <col min="2521" max="2521" width="6.375" style="211" bestFit="1" customWidth="1"/>
    <col min="2522" max="2522" width="1.375" style="211" customWidth="1"/>
    <col min="2523" max="2523" width="8.5" style="211" bestFit="1" customWidth="1"/>
    <col min="2524" max="2524" width="6.375" style="211" bestFit="1" customWidth="1"/>
    <col min="2525" max="2525" width="1.75" style="211" customWidth="1"/>
    <col min="2526" max="2526" width="9.5" style="211" bestFit="1" customWidth="1"/>
    <col min="2527" max="2527" width="7" style="211" bestFit="1" customWidth="1"/>
    <col min="2528" max="2528" width="1.625" style="211" customWidth="1"/>
    <col min="2529" max="2529" width="7.25" style="211" bestFit="1" customWidth="1"/>
    <col min="2530" max="2530" width="2.625" style="211" customWidth="1"/>
    <col min="2531" max="2531" width="13.25" style="211" customWidth="1"/>
    <col min="2532" max="2532" width="6.375" style="211" bestFit="1" customWidth="1"/>
    <col min="2533" max="2533" width="1.75" style="211" customWidth="1"/>
    <col min="2534" max="2534" width="8.5" style="211"/>
    <col min="2535" max="2535" width="42.25" style="211" bestFit="1" customWidth="1"/>
    <col min="2536" max="2536" width="1.25" style="211" customWidth="1"/>
    <col min="2537" max="2537" width="11.625" style="211" customWidth="1"/>
    <col min="2538" max="2538" width="1.25" style="211" customWidth="1"/>
    <col min="2539" max="2539" width="9.625" style="211" customWidth="1"/>
    <col min="2540" max="2540" width="8.125" style="211" customWidth="1"/>
    <col min="2541" max="2541" width="1.25" style="211" customWidth="1"/>
    <col min="2542" max="2542" width="8.125" style="211" customWidth="1"/>
    <col min="2543" max="2543" width="1.625" style="211" customWidth="1"/>
    <col min="2544" max="2544" width="8" style="211" bestFit="1" customWidth="1"/>
    <col min="2545" max="2545" width="9.75" style="211" bestFit="1" customWidth="1"/>
    <col min="2546" max="2760" width="7" style="211" customWidth="1"/>
    <col min="2761" max="2761" width="20.75" style="211" customWidth="1"/>
    <col min="2762" max="2762" width="1.875" style="211" customWidth="1"/>
    <col min="2763" max="2763" width="14.25" style="211" customWidth="1"/>
    <col min="2764" max="2764" width="4.25" style="211" customWidth="1"/>
    <col min="2765" max="2765" width="8.875" style="211" bestFit="1" customWidth="1"/>
    <col min="2766" max="2766" width="6.375" style="211" bestFit="1" customWidth="1"/>
    <col min="2767" max="2767" width="2.125" style="211" customWidth="1"/>
    <col min="2768" max="2768" width="8.5" style="211" bestFit="1" customWidth="1"/>
    <col min="2769" max="2769" width="6.375" style="211" bestFit="1" customWidth="1"/>
    <col min="2770" max="2770" width="2.375" style="211" customWidth="1"/>
    <col min="2771" max="2771" width="9.5" style="211" bestFit="1" customWidth="1"/>
    <col min="2772" max="2772" width="7" style="211" bestFit="1" customWidth="1"/>
    <col min="2773" max="2773" width="1.75" style="211" customWidth="1"/>
    <col min="2774" max="2774" width="8.875" style="211" bestFit="1" customWidth="1"/>
    <col min="2775" max="2775" width="2" style="211" customWidth="1"/>
    <col min="2776" max="2776" width="8.875" style="211" bestFit="1" customWidth="1"/>
    <col min="2777" max="2777" width="6.375" style="211" bestFit="1" customWidth="1"/>
    <col min="2778" max="2778" width="1.375" style="211" customWidth="1"/>
    <col min="2779" max="2779" width="8.5" style="211" bestFit="1" customWidth="1"/>
    <col min="2780" max="2780" width="6.375" style="211" bestFit="1" customWidth="1"/>
    <col min="2781" max="2781" width="1.75" style="211" customWidth="1"/>
    <col min="2782" max="2782" width="9.5" style="211" bestFit="1" customWidth="1"/>
    <col min="2783" max="2783" width="7" style="211" bestFit="1" customWidth="1"/>
    <col min="2784" max="2784" width="1.625" style="211" customWidth="1"/>
    <col min="2785" max="2785" width="7.25" style="211" bestFit="1" customWidth="1"/>
    <col min="2786" max="2786" width="2.625" style="211" customWidth="1"/>
    <col min="2787" max="2787" width="13.25" style="211" customWidth="1"/>
    <col min="2788" max="2788" width="6.375" style="211" bestFit="1" customWidth="1"/>
    <col min="2789" max="2789" width="1.75" style="211" customWidth="1"/>
    <col min="2790" max="2790" width="8.5" style="211"/>
    <col min="2791" max="2791" width="42.25" style="211" bestFit="1" customWidth="1"/>
    <col min="2792" max="2792" width="1.25" style="211" customWidth="1"/>
    <col min="2793" max="2793" width="11.625" style="211" customWidth="1"/>
    <col min="2794" max="2794" width="1.25" style="211" customWidth="1"/>
    <col min="2795" max="2795" width="9.625" style="211" customWidth="1"/>
    <col min="2796" max="2796" width="8.125" style="211" customWidth="1"/>
    <col min="2797" max="2797" width="1.25" style="211" customWidth="1"/>
    <col min="2798" max="2798" width="8.125" style="211" customWidth="1"/>
    <col min="2799" max="2799" width="1.625" style="211" customWidth="1"/>
    <col min="2800" max="2800" width="8" style="211" bestFit="1" customWidth="1"/>
    <col min="2801" max="2801" width="9.75" style="211" bestFit="1" customWidth="1"/>
    <col min="2802" max="3016" width="7" style="211" customWidth="1"/>
    <col min="3017" max="3017" width="20.75" style="211" customWidth="1"/>
    <col min="3018" max="3018" width="1.875" style="211" customWidth="1"/>
    <col min="3019" max="3019" width="14.25" style="211" customWidth="1"/>
    <col min="3020" max="3020" width="4.25" style="211" customWidth="1"/>
    <col min="3021" max="3021" width="8.875" style="211" bestFit="1" customWidth="1"/>
    <col min="3022" max="3022" width="6.375" style="211" bestFit="1" customWidth="1"/>
    <col min="3023" max="3023" width="2.125" style="211" customWidth="1"/>
    <col min="3024" max="3024" width="8.5" style="211" bestFit="1" customWidth="1"/>
    <col min="3025" max="3025" width="6.375" style="211" bestFit="1" customWidth="1"/>
    <col min="3026" max="3026" width="2.375" style="211" customWidth="1"/>
    <col min="3027" max="3027" width="9.5" style="211" bestFit="1" customWidth="1"/>
    <col min="3028" max="3028" width="7" style="211" bestFit="1" customWidth="1"/>
    <col min="3029" max="3029" width="1.75" style="211" customWidth="1"/>
    <col min="3030" max="3030" width="8.875" style="211" bestFit="1" customWidth="1"/>
    <col min="3031" max="3031" width="2" style="211" customWidth="1"/>
    <col min="3032" max="3032" width="8.875" style="211" bestFit="1" customWidth="1"/>
    <col min="3033" max="3033" width="6.375" style="211" bestFit="1" customWidth="1"/>
    <col min="3034" max="3034" width="1.375" style="211" customWidth="1"/>
    <col min="3035" max="3035" width="8.5" style="211" bestFit="1" customWidth="1"/>
    <col min="3036" max="3036" width="6.375" style="211" bestFit="1" customWidth="1"/>
    <col min="3037" max="3037" width="1.75" style="211" customWidth="1"/>
    <col min="3038" max="3038" width="9.5" style="211" bestFit="1" customWidth="1"/>
    <col min="3039" max="3039" width="7" style="211" bestFit="1" customWidth="1"/>
    <col min="3040" max="3040" width="1.625" style="211" customWidth="1"/>
    <col min="3041" max="3041" width="7.25" style="211" bestFit="1" customWidth="1"/>
    <col min="3042" max="3042" width="2.625" style="211" customWidth="1"/>
    <col min="3043" max="3043" width="13.25" style="211" customWidth="1"/>
    <col min="3044" max="3044" width="6.375" style="211" bestFit="1" customWidth="1"/>
    <col min="3045" max="3045" width="1.75" style="211" customWidth="1"/>
    <col min="3046" max="3046" width="8.5" style="211"/>
    <col min="3047" max="3047" width="42.25" style="211" bestFit="1" customWidth="1"/>
    <col min="3048" max="3048" width="1.25" style="211" customWidth="1"/>
    <col min="3049" max="3049" width="11.625" style="211" customWidth="1"/>
    <col min="3050" max="3050" width="1.25" style="211" customWidth="1"/>
    <col min="3051" max="3051" width="9.625" style="211" customWidth="1"/>
    <col min="3052" max="3052" width="8.125" style="211" customWidth="1"/>
    <col min="3053" max="3053" width="1.25" style="211" customWidth="1"/>
    <col min="3054" max="3054" width="8.125" style="211" customWidth="1"/>
    <col min="3055" max="3055" width="1.625" style="211" customWidth="1"/>
    <col min="3056" max="3056" width="8" style="211" bestFit="1" customWidth="1"/>
    <col min="3057" max="3057" width="9.75" style="211" bestFit="1" customWidth="1"/>
    <col min="3058" max="3272" width="7" style="211" customWidth="1"/>
    <col min="3273" max="3273" width="20.75" style="211" customWidth="1"/>
    <col min="3274" max="3274" width="1.875" style="211" customWidth="1"/>
    <col min="3275" max="3275" width="14.25" style="211" customWidth="1"/>
    <col min="3276" max="3276" width="4.25" style="211" customWidth="1"/>
    <col min="3277" max="3277" width="8.875" style="211" bestFit="1" customWidth="1"/>
    <col min="3278" max="3278" width="6.375" style="211" bestFit="1" customWidth="1"/>
    <col min="3279" max="3279" width="2.125" style="211" customWidth="1"/>
    <col min="3280" max="3280" width="8.5" style="211" bestFit="1" customWidth="1"/>
    <col min="3281" max="3281" width="6.375" style="211" bestFit="1" customWidth="1"/>
    <col min="3282" max="3282" width="2.375" style="211" customWidth="1"/>
    <col min="3283" max="3283" width="9.5" style="211" bestFit="1" customWidth="1"/>
    <col min="3284" max="3284" width="7" style="211" bestFit="1" customWidth="1"/>
    <col min="3285" max="3285" width="1.75" style="211" customWidth="1"/>
    <col min="3286" max="3286" width="8.875" style="211" bestFit="1" customWidth="1"/>
    <col min="3287" max="3287" width="2" style="211" customWidth="1"/>
    <col min="3288" max="3288" width="8.875" style="211" bestFit="1" customWidth="1"/>
    <col min="3289" max="3289" width="6.375" style="211" bestFit="1" customWidth="1"/>
    <col min="3290" max="3290" width="1.375" style="211" customWidth="1"/>
    <col min="3291" max="3291" width="8.5" style="211" bestFit="1" customWidth="1"/>
    <col min="3292" max="3292" width="6.375" style="211" bestFit="1" customWidth="1"/>
    <col min="3293" max="3293" width="1.75" style="211" customWidth="1"/>
    <col min="3294" max="3294" width="9.5" style="211" bestFit="1" customWidth="1"/>
    <col min="3295" max="3295" width="7" style="211" bestFit="1" customWidth="1"/>
    <col min="3296" max="3296" width="1.625" style="211" customWidth="1"/>
    <col min="3297" max="3297" width="7.25" style="211" bestFit="1" customWidth="1"/>
    <col min="3298" max="3298" width="2.625" style="211" customWidth="1"/>
    <col min="3299" max="3299" width="13.25" style="211" customWidth="1"/>
    <col min="3300" max="3300" width="6.375" style="211" bestFit="1" customWidth="1"/>
    <col min="3301" max="3301" width="1.75" style="211" customWidth="1"/>
    <col min="3302" max="3302" width="8.5" style="211"/>
    <col min="3303" max="3303" width="42.25" style="211" bestFit="1" customWidth="1"/>
    <col min="3304" max="3304" width="1.25" style="211" customWidth="1"/>
    <col min="3305" max="3305" width="11.625" style="211" customWidth="1"/>
    <col min="3306" max="3306" width="1.25" style="211" customWidth="1"/>
    <col min="3307" max="3307" width="9.625" style="211" customWidth="1"/>
    <col min="3308" max="3308" width="8.125" style="211" customWidth="1"/>
    <col min="3309" max="3309" width="1.25" style="211" customWidth="1"/>
    <col min="3310" max="3310" width="8.125" style="211" customWidth="1"/>
    <col min="3311" max="3311" width="1.625" style="211" customWidth="1"/>
    <col min="3312" max="3312" width="8" style="211" bestFit="1" customWidth="1"/>
    <col min="3313" max="3313" width="9.75" style="211" bestFit="1" customWidth="1"/>
    <col min="3314" max="3528" width="7" style="211" customWidth="1"/>
    <col min="3529" max="3529" width="20.75" style="211" customWidth="1"/>
    <col min="3530" max="3530" width="1.875" style="211" customWidth="1"/>
    <col min="3531" max="3531" width="14.25" style="211" customWidth="1"/>
    <col min="3532" max="3532" width="4.25" style="211" customWidth="1"/>
    <col min="3533" max="3533" width="8.875" style="211" bestFit="1" customWidth="1"/>
    <col min="3534" max="3534" width="6.375" style="211" bestFit="1" customWidth="1"/>
    <col min="3535" max="3535" width="2.125" style="211" customWidth="1"/>
    <col min="3536" max="3536" width="8.5" style="211" bestFit="1" customWidth="1"/>
    <col min="3537" max="3537" width="6.375" style="211" bestFit="1" customWidth="1"/>
    <col min="3538" max="3538" width="2.375" style="211" customWidth="1"/>
    <col min="3539" max="3539" width="9.5" style="211" bestFit="1" customWidth="1"/>
    <col min="3540" max="3540" width="7" style="211" bestFit="1" customWidth="1"/>
    <col min="3541" max="3541" width="1.75" style="211" customWidth="1"/>
    <col min="3542" max="3542" width="8.875" style="211" bestFit="1" customWidth="1"/>
    <col min="3543" max="3543" width="2" style="211" customWidth="1"/>
    <col min="3544" max="3544" width="8.875" style="211" bestFit="1" customWidth="1"/>
    <col min="3545" max="3545" width="6.375" style="211" bestFit="1" customWidth="1"/>
    <col min="3546" max="3546" width="1.375" style="211" customWidth="1"/>
    <col min="3547" max="3547" width="8.5" style="211" bestFit="1" customWidth="1"/>
    <col min="3548" max="3548" width="6.375" style="211" bestFit="1" customWidth="1"/>
    <col min="3549" max="3549" width="1.75" style="211" customWidth="1"/>
    <col min="3550" max="3550" width="9.5" style="211" bestFit="1" customWidth="1"/>
    <col min="3551" max="3551" width="7" style="211" bestFit="1" customWidth="1"/>
    <col min="3552" max="3552" width="1.625" style="211" customWidth="1"/>
    <col min="3553" max="3553" width="7.25" style="211" bestFit="1" customWidth="1"/>
    <col min="3554" max="3554" width="2.625" style="211" customWidth="1"/>
    <col min="3555" max="3555" width="13.25" style="211" customWidth="1"/>
    <col min="3556" max="3556" width="6.375" style="211" bestFit="1" customWidth="1"/>
    <col min="3557" max="3557" width="1.75" style="211" customWidth="1"/>
    <col min="3558" max="3558" width="8.5" style="211"/>
    <col min="3559" max="3559" width="42.25" style="211" bestFit="1" customWidth="1"/>
    <col min="3560" max="3560" width="1.25" style="211" customWidth="1"/>
    <col min="3561" max="3561" width="11.625" style="211" customWidth="1"/>
    <col min="3562" max="3562" width="1.25" style="211" customWidth="1"/>
    <col min="3563" max="3563" width="9.625" style="211" customWidth="1"/>
    <col min="3564" max="3564" width="8.125" style="211" customWidth="1"/>
    <col min="3565" max="3565" width="1.25" style="211" customWidth="1"/>
    <col min="3566" max="3566" width="8.125" style="211" customWidth="1"/>
    <col min="3567" max="3567" width="1.625" style="211" customWidth="1"/>
    <col min="3568" max="3568" width="8" style="211" bestFit="1" customWidth="1"/>
    <col min="3569" max="3569" width="9.75" style="211" bestFit="1" customWidth="1"/>
    <col min="3570" max="3784" width="7" style="211" customWidth="1"/>
    <col min="3785" max="3785" width="20.75" style="211" customWidth="1"/>
    <col min="3786" max="3786" width="1.875" style="211" customWidth="1"/>
    <col min="3787" max="3787" width="14.25" style="211" customWidth="1"/>
    <col min="3788" max="3788" width="4.25" style="211" customWidth="1"/>
    <col min="3789" max="3789" width="8.875" style="211" bestFit="1" customWidth="1"/>
    <col min="3790" max="3790" width="6.375" style="211" bestFit="1" customWidth="1"/>
    <col min="3791" max="3791" width="2.125" style="211" customWidth="1"/>
    <col min="3792" max="3792" width="8.5" style="211" bestFit="1" customWidth="1"/>
    <col min="3793" max="3793" width="6.375" style="211" bestFit="1" customWidth="1"/>
    <col min="3794" max="3794" width="2.375" style="211" customWidth="1"/>
    <col min="3795" max="3795" width="9.5" style="211" bestFit="1" customWidth="1"/>
    <col min="3796" max="3796" width="7" style="211" bestFit="1" customWidth="1"/>
    <col min="3797" max="3797" width="1.75" style="211" customWidth="1"/>
    <col min="3798" max="3798" width="8.875" style="211" bestFit="1" customWidth="1"/>
    <col min="3799" max="3799" width="2" style="211" customWidth="1"/>
    <col min="3800" max="3800" width="8.875" style="211" bestFit="1" customWidth="1"/>
    <col min="3801" max="3801" width="6.375" style="211" bestFit="1" customWidth="1"/>
    <col min="3802" max="3802" width="1.375" style="211" customWidth="1"/>
    <col min="3803" max="3803" width="8.5" style="211" bestFit="1" customWidth="1"/>
    <col min="3804" max="3804" width="6.375" style="211" bestFit="1" customWidth="1"/>
    <col min="3805" max="3805" width="1.75" style="211" customWidth="1"/>
    <col min="3806" max="3806" width="9.5" style="211" bestFit="1" customWidth="1"/>
    <col min="3807" max="3807" width="7" style="211" bestFit="1" customWidth="1"/>
    <col min="3808" max="3808" width="1.625" style="211" customWidth="1"/>
    <col min="3809" max="3809" width="7.25" style="211" bestFit="1" customWidth="1"/>
    <col min="3810" max="3810" width="2.625" style="211" customWidth="1"/>
    <col min="3811" max="3811" width="13.25" style="211" customWidth="1"/>
    <col min="3812" max="3812" width="6.375" style="211" bestFit="1" customWidth="1"/>
    <col min="3813" max="3813" width="1.75" style="211" customWidth="1"/>
    <col min="3814" max="3814" width="8.5" style="211"/>
    <col min="3815" max="3815" width="42.25" style="211" bestFit="1" customWidth="1"/>
    <col min="3816" max="3816" width="1.25" style="211" customWidth="1"/>
    <col min="3817" max="3817" width="11.625" style="211" customWidth="1"/>
    <col min="3818" max="3818" width="1.25" style="211" customWidth="1"/>
    <col min="3819" max="3819" width="9.625" style="211" customWidth="1"/>
    <col min="3820" max="3820" width="8.125" style="211" customWidth="1"/>
    <col min="3821" max="3821" width="1.25" style="211" customWidth="1"/>
    <col min="3822" max="3822" width="8.125" style="211" customWidth="1"/>
    <col min="3823" max="3823" width="1.625" style="211" customWidth="1"/>
    <col min="3824" max="3824" width="8" style="211" bestFit="1" customWidth="1"/>
    <col min="3825" max="3825" width="9.75" style="211" bestFit="1" customWidth="1"/>
    <col min="3826" max="4040" width="7" style="211" customWidth="1"/>
    <col min="4041" max="4041" width="20.75" style="211" customWidth="1"/>
    <col min="4042" max="4042" width="1.875" style="211" customWidth="1"/>
    <col min="4043" max="4043" width="14.25" style="211" customWidth="1"/>
    <col min="4044" max="4044" width="4.25" style="211" customWidth="1"/>
    <col min="4045" max="4045" width="8.875" style="211" bestFit="1" customWidth="1"/>
    <col min="4046" max="4046" width="6.375" style="211" bestFit="1" customWidth="1"/>
    <col min="4047" max="4047" width="2.125" style="211" customWidth="1"/>
    <col min="4048" max="4048" width="8.5" style="211" bestFit="1" customWidth="1"/>
    <col min="4049" max="4049" width="6.375" style="211" bestFit="1" customWidth="1"/>
    <col min="4050" max="4050" width="2.375" style="211" customWidth="1"/>
    <col min="4051" max="4051" width="9.5" style="211" bestFit="1" customWidth="1"/>
    <col min="4052" max="4052" width="7" style="211" bestFit="1" customWidth="1"/>
    <col min="4053" max="4053" width="1.75" style="211" customWidth="1"/>
    <col min="4054" max="4054" width="8.875" style="211" bestFit="1" customWidth="1"/>
    <col min="4055" max="4055" width="2" style="211" customWidth="1"/>
    <col min="4056" max="4056" width="8.875" style="211" bestFit="1" customWidth="1"/>
    <col min="4057" max="4057" width="6.375" style="211" bestFit="1" customWidth="1"/>
    <col min="4058" max="4058" width="1.375" style="211" customWidth="1"/>
    <col min="4059" max="4059" width="8.5" style="211" bestFit="1" customWidth="1"/>
    <col min="4060" max="4060" width="6.375" style="211" bestFit="1" customWidth="1"/>
    <col min="4061" max="4061" width="1.75" style="211" customWidth="1"/>
    <col min="4062" max="4062" width="9.5" style="211" bestFit="1" customWidth="1"/>
    <col min="4063" max="4063" width="7" style="211" bestFit="1" customWidth="1"/>
    <col min="4064" max="4064" width="1.625" style="211" customWidth="1"/>
    <col min="4065" max="4065" width="7.25" style="211" bestFit="1" customWidth="1"/>
    <col min="4066" max="4066" width="2.625" style="211" customWidth="1"/>
    <col min="4067" max="4067" width="13.25" style="211" customWidth="1"/>
    <col min="4068" max="4068" width="6.375" style="211" bestFit="1" customWidth="1"/>
    <col min="4069" max="4069" width="1.75" style="211" customWidth="1"/>
    <col min="4070" max="4070" width="8.5" style="211"/>
    <col min="4071" max="4071" width="42.25" style="211" bestFit="1" customWidth="1"/>
    <col min="4072" max="4072" width="1.25" style="211" customWidth="1"/>
    <col min="4073" max="4073" width="11.625" style="211" customWidth="1"/>
    <col min="4074" max="4074" width="1.25" style="211" customWidth="1"/>
    <col min="4075" max="4075" width="9.625" style="211" customWidth="1"/>
    <col min="4076" max="4076" width="8.125" style="211" customWidth="1"/>
    <col min="4077" max="4077" width="1.25" style="211" customWidth="1"/>
    <col min="4078" max="4078" width="8.125" style="211" customWidth="1"/>
    <col min="4079" max="4079" width="1.625" style="211" customWidth="1"/>
    <col min="4080" max="4080" width="8" style="211" bestFit="1" customWidth="1"/>
    <col min="4081" max="4081" width="9.75" style="211" bestFit="1" customWidth="1"/>
    <col min="4082" max="4296" width="7" style="211" customWidth="1"/>
    <col min="4297" max="4297" width="20.75" style="211" customWidth="1"/>
    <col min="4298" max="4298" width="1.875" style="211" customWidth="1"/>
    <col min="4299" max="4299" width="14.25" style="211" customWidth="1"/>
    <col min="4300" max="4300" width="4.25" style="211" customWidth="1"/>
    <col min="4301" max="4301" width="8.875" style="211" bestFit="1" customWidth="1"/>
    <col min="4302" max="4302" width="6.375" style="211" bestFit="1" customWidth="1"/>
    <col min="4303" max="4303" width="2.125" style="211" customWidth="1"/>
    <col min="4304" max="4304" width="8.5" style="211" bestFit="1" customWidth="1"/>
    <col min="4305" max="4305" width="6.375" style="211" bestFit="1" customWidth="1"/>
    <col min="4306" max="4306" width="2.375" style="211" customWidth="1"/>
    <col min="4307" max="4307" width="9.5" style="211" bestFit="1" customWidth="1"/>
    <col min="4308" max="4308" width="7" style="211" bestFit="1" customWidth="1"/>
    <col min="4309" max="4309" width="1.75" style="211" customWidth="1"/>
    <col min="4310" max="4310" width="8.875" style="211" bestFit="1" customWidth="1"/>
    <col min="4311" max="4311" width="2" style="211" customWidth="1"/>
    <col min="4312" max="4312" width="8.875" style="211" bestFit="1" customWidth="1"/>
    <col min="4313" max="4313" width="6.375" style="211" bestFit="1" customWidth="1"/>
    <col min="4314" max="4314" width="1.375" style="211" customWidth="1"/>
    <col min="4315" max="4315" width="8.5" style="211" bestFit="1" customWidth="1"/>
    <col min="4316" max="4316" width="6.375" style="211" bestFit="1" customWidth="1"/>
    <col min="4317" max="4317" width="1.75" style="211" customWidth="1"/>
    <col min="4318" max="4318" width="9.5" style="211" bestFit="1" customWidth="1"/>
    <col min="4319" max="4319" width="7" style="211" bestFit="1" customWidth="1"/>
    <col min="4320" max="4320" width="1.625" style="211" customWidth="1"/>
    <col min="4321" max="4321" width="7.25" style="211" bestFit="1" customWidth="1"/>
    <col min="4322" max="4322" width="2.625" style="211" customWidth="1"/>
    <col min="4323" max="4323" width="13.25" style="211" customWidth="1"/>
    <col min="4324" max="4324" width="6.375" style="211" bestFit="1" customWidth="1"/>
    <col min="4325" max="4325" width="1.75" style="211" customWidth="1"/>
    <col min="4326" max="4326" width="8.5" style="211"/>
    <col min="4327" max="4327" width="42.25" style="211" bestFit="1" customWidth="1"/>
    <col min="4328" max="4328" width="1.25" style="211" customWidth="1"/>
    <col min="4329" max="4329" width="11.625" style="211" customWidth="1"/>
    <col min="4330" max="4330" width="1.25" style="211" customWidth="1"/>
    <col min="4331" max="4331" width="9.625" style="211" customWidth="1"/>
    <col min="4332" max="4332" width="8.125" style="211" customWidth="1"/>
    <col min="4333" max="4333" width="1.25" style="211" customWidth="1"/>
    <col min="4334" max="4334" width="8.125" style="211" customWidth="1"/>
    <col min="4335" max="4335" width="1.625" style="211" customWidth="1"/>
    <col min="4336" max="4336" width="8" style="211" bestFit="1" customWidth="1"/>
    <col min="4337" max="4337" width="9.75" style="211" bestFit="1" customWidth="1"/>
    <col min="4338" max="4552" width="7" style="211" customWidth="1"/>
    <col min="4553" max="4553" width="20.75" style="211" customWidth="1"/>
    <col min="4554" max="4554" width="1.875" style="211" customWidth="1"/>
    <col min="4555" max="4555" width="14.25" style="211" customWidth="1"/>
    <col min="4556" max="4556" width="4.25" style="211" customWidth="1"/>
    <col min="4557" max="4557" width="8.875" style="211" bestFit="1" customWidth="1"/>
    <col min="4558" max="4558" width="6.375" style="211" bestFit="1" customWidth="1"/>
    <col min="4559" max="4559" width="2.125" style="211" customWidth="1"/>
    <col min="4560" max="4560" width="8.5" style="211" bestFit="1" customWidth="1"/>
    <col min="4561" max="4561" width="6.375" style="211" bestFit="1" customWidth="1"/>
    <col min="4562" max="4562" width="2.375" style="211" customWidth="1"/>
    <col min="4563" max="4563" width="9.5" style="211" bestFit="1" customWidth="1"/>
    <col min="4564" max="4564" width="7" style="211" bestFit="1" customWidth="1"/>
    <col min="4565" max="4565" width="1.75" style="211" customWidth="1"/>
    <col min="4566" max="4566" width="8.875" style="211" bestFit="1" customWidth="1"/>
    <col min="4567" max="4567" width="2" style="211" customWidth="1"/>
    <col min="4568" max="4568" width="8.875" style="211" bestFit="1" customWidth="1"/>
    <col min="4569" max="4569" width="6.375" style="211" bestFit="1" customWidth="1"/>
    <col min="4570" max="4570" width="1.375" style="211" customWidth="1"/>
    <col min="4571" max="4571" width="8.5" style="211" bestFit="1" customWidth="1"/>
    <col min="4572" max="4572" width="6.375" style="211" bestFit="1" customWidth="1"/>
    <col min="4573" max="4573" width="1.75" style="211" customWidth="1"/>
    <col min="4574" max="4574" width="9.5" style="211" bestFit="1" customWidth="1"/>
    <col min="4575" max="4575" width="7" style="211" bestFit="1" customWidth="1"/>
    <col min="4576" max="4576" width="1.625" style="211" customWidth="1"/>
    <col min="4577" max="4577" width="7.25" style="211" bestFit="1" customWidth="1"/>
    <col min="4578" max="4578" width="2.625" style="211" customWidth="1"/>
    <col min="4579" max="4579" width="13.25" style="211" customWidth="1"/>
    <col min="4580" max="4580" width="6.375" style="211" bestFit="1" customWidth="1"/>
    <col min="4581" max="4581" width="1.75" style="211" customWidth="1"/>
    <col min="4582" max="4582" width="8.5" style="211"/>
    <col min="4583" max="4583" width="42.25" style="211" bestFit="1" customWidth="1"/>
    <col min="4584" max="4584" width="1.25" style="211" customWidth="1"/>
    <col min="4585" max="4585" width="11.625" style="211" customWidth="1"/>
    <col min="4586" max="4586" width="1.25" style="211" customWidth="1"/>
    <col min="4587" max="4587" width="9.625" style="211" customWidth="1"/>
    <col min="4588" max="4588" width="8.125" style="211" customWidth="1"/>
    <col min="4589" max="4589" width="1.25" style="211" customWidth="1"/>
    <col min="4590" max="4590" width="8.125" style="211" customWidth="1"/>
    <col min="4591" max="4591" width="1.625" style="211" customWidth="1"/>
    <col min="4592" max="4592" width="8" style="211" bestFit="1" customWidth="1"/>
    <col min="4593" max="4593" width="9.75" style="211" bestFit="1" customWidth="1"/>
    <col min="4594" max="4808" width="7" style="211" customWidth="1"/>
    <col min="4809" max="4809" width="20.75" style="211" customWidth="1"/>
    <col min="4810" max="4810" width="1.875" style="211" customWidth="1"/>
    <col min="4811" max="4811" width="14.25" style="211" customWidth="1"/>
    <col min="4812" max="4812" width="4.25" style="211" customWidth="1"/>
    <col min="4813" max="4813" width="8.875" style="211" bestFit="1" customWidth="1"/>
    <col min="4814" max="4814" width="6.375" style="211" bestFit="1" customWidth="1"/>
    <col min="4815" max="4815" width="2.125" style="211" customWidth="1"/>
    <col min="4816" max="4816" width="8.5" style="211" bestFit="1" customWidth="1"/>
    <col min="4817" max="4817" width="6.375" style="211" bestFit="1" customWidth="1"/>
    <col min="4818" max="4818" width="2.375" style="211" customWidth="1"/>
    <col min="4819" max="4819" width="9.5" style="211" bestFit="1" customWidth="1"/>
    <col min="4820" max="4820" width="7" style="211" bestFit="1" customWidth="1"/>
    <col min="4821" max="4821" width="1.75" style="211" customWidth="1"/>
    <col min="4822" max="4822" width="8.875" style="211" bestFit="1" customWidth="1"/>
    <col min="4823" max="4823" width="2" style="211" customWidth="1"/>
    <col min="4824" max="4824" width="8.875" style="211" bestFit="1" customWidth="1"/>
    <col min="4825" max="4825" width="6.375" style="211" bestFit="1" customWidth="1"/>
    <col min="4826" max="4826" width="1.375" style="211" customWidth="1"/>
    <col min="4827" max="4827" width="8.5" style="211" bestFit="1" customWidth="1"/>
    <col min="4828" max="4828" width="6.375" style="211" bestFit="1" customWidth="1"/>
    <col min="4829" max="4829" width="1.75" style="211" customWidth="1"/>
    <col min="4830" max="4830" width="9.5" style="211" bestFit="1" customWidth="1"/>
    <col min="4831" max="4831" width="7" style="211" bestFit="1" customWidth="1"/>
    <col min="4832" max="4832" width="1.625" style="211" customWidth="1"/>
    <col min="4833" max="4833" width="7.25" style="211" bestFit="1" customWidth="1"/>
    <col min="4834" max="4834" width="2.625" style="211" customWidth="1"/>
    <col min="4835" max="4835" width="13.25" style="211" customWidth="1"/>
    <col min="4836" max="4836" width="6.375" style="211" bestFit="1" customWidth="1"/>
    <col min="4837" max="4837" width="1.75" style="211" customWidth="1"/>
    <col min="4838" max="4838" width="8.5" style="211"/>
    <col min="4839" max="4839" width="42.25" style="211" bestFit="1" customWidth="1"/>
    <col min="4840" max="4840" width="1.25" style="211" customWidth="1"/>
    <col min="4841" max="4841" width="11.625" style="211" customWidth="1"/>
    <col min="4842" max="4842" width="1.25" style="211" customWidth="1"/>
    <col min="4843" max="4843" width="9.625" style="211" customWidth="1"/>
    <col min="4844" max="4844" width="8.125" style="211" customWidth="1"/>
    <col min="4845" max="4845" width="1.25" style="211" customWidth="1"/>
    <col min="4846" max="4846" width="8.125" style="211" customWidth="1"/>
    <col min="4847" max="4847" width="1.625" style="211" customWidth="1"/>
    <col min="4848" max="4848" width="8" style="211" bestFit="1" customWidth="1"/>
    <col min="4849" max="4849" width="9.75" style="211" bestFit="1" customWidth="1"/>
    <col min="4850" max="5064" width="7" style="211" customWidth="1"/>
    <col min="5065" max="5065" width="20.75" style="211" customWidth="1"/>
    <col min="5066" max="5066" width="1.875" style="211" customWidth="1"/>
    <col min="5067" max="5067" width="14.25" style="211" customWidth="1"/>
    <col min="5068" max="5068" width="4.25" style="211" customWidth="1"/>
    <col min="5069" max="5069" width="8.875" style="211" bestFit="1" customWidth="1"/>
    <col min="5070" max="5070" width="6.375" style="211" bestFit="1" customWidth="1"/>
    <col min="5071" max="5071" width="2.125" style="211" customWidth="1"/>
    <col min="5072" max="5072" width="8.5" style="211" bestFit="1" customWidth="1"/>
    <col min="5073" max="5073" width="6.375" style="211" bestFit="1" customWidth="1"/>
    <col min="5074" max="5074" width="2.375" style="211" customWidth="1"/>
    <col min="5075" max="5075" width="9.5" style="211" bestFit="1" customWidth="1"/>
    <col min="5076" max="5076" width="7" style="211" bestFit="1" customWidth="1"/>
    <col min="5077" max="5077" width="1.75" style="211" customWidth="1"/>
    <col min="5078" max="5078" width="8.875" style="211" bestFit="1" customWidth="1"/>
    <col min="5079" max="5079" width="2" style="211" customWidth="1"/>
    <col min="5080" max="5080" width="8.875" style="211" bestFit="1" customWidth="1"/>
    <col min="5081" max="5081" width="6.375" style="211" bestFit="1" customWidth="1"/>
    <col min="5082" max="5082" width="1.375" style="211" customWidth="1"/>
    <col min="5083" max="5083" width="8.5" style="211" bestFit="1" customWidth="1"/>
    <col min="5084" max="5084" width="6.375" style="211" bestFit="1" customWidth="1"/>
    <col min="5085" max="5085" width="1.75" style="211" customWidth="1"/>
    <col min="5086" max="5086" width="9.5" style="211" bestFit="1" customWidth="1"/>
    <col min="5087" max="5087" width="7" style="211" bestFit="1" customWidth="1"/>
    <col min="5088" max="5088" width="1.625" style="211" customWidth="1"/>
    <col min="5089" max="5089" width="7.25" style="211" bestFit="1" customWidth="1"/>
    <col min="5090" max="5090" width="2.625" style="211" customWidth="1"/>
    <col min="5091" max="5091" width="13.25" style="211" customWidth="1"/>
    <col min="5092" max="5092" width="6.375" style="211" bestFit="1" customWidth="1"/>
    <col min="5093" max="5093" width="1.75" style="211" customWidth="1"/>
    <col min="5094" max="5094" width="8.5" style="211"/>
    <col min="5095" max="5095" width="42.25" style="211" bestFit="1" customWidth="1"/>
    <col min="5096" max="5096" width="1.25" style="211" customWidth="1"/>
    <col min="5097" max="5097" width="11.625" style="211" customWidth="1"/>
    <col min="5098" max="5098" width="1.25" style="211" customWidth="1"/>
    <col min="5099" max="5099" width="9.625" style="211" customWidth="1"/>
    <col min="5100" max="5100" width="8.125" style="211" customWidth="1"/>
    <col min="5101" max="5101" width="1.25" style="211" customWidth="1"/>
    <col min="5102" max="5102" width="8.125" style="211" customWidth="1"/>
    <col min="5103" max="5103" width="1.625" style="211" customWidth="1"/>
    <col min="5104" max="5104" width="8" style="211" bestFit="1" customWidth="1"/>
    <col min="5105" max="5105" width="9.75" style="211" bestFit="1" customWidth="1"/>
    <col min="5106" max="5320" width="7" style="211" customWidth="1"/>
    <col min="5321" max="5321" width="20.75" style="211" customWidth="1"/>
    <col min="5322" max="5322" width="1.875" style="211" customWidth="1"/>
    <col min="5323" max="5323" width="14.25" style="211" customWidth="1"/>
    <col min="5324" max="5324" width="4.25" style="211" customWidth="1"/>
    <col min="5325" max="5325" width="8.875" style="211" bestFit="1" customWidth="1"/>
    <col min="5326" max="5326" width="6.375" style="211" bestFit="1" customWidth="1"/>
    <col min="5327" max="5327" width="2.125" style="211" customWidth="1"/>
    <col min="5328" max="5328" width="8.5" style="211" bestFit="1" customWidth="1"/>
    <col min="5329" max="5329" width="6.375" style="211" bestFit="1" customWidth="1"/>
    <col min="5330" max="5330" width="2.375" style="211" customWidth="1"/>
    <col min="5331" max="5331" width="9.5" style="211" bestFit="1" customWidth="1"/>
    <col min="5332" max="5332" width="7" style="211" bestFit="1" customWidth="1"/>
    <col min="5333" max="5333" width="1.75" style="211" customWidth="1"/>
    <col min="5334" max="5334" width="8.875" style="211" bestFit="1" customWidth="1"/>
    <col min="5335" max="5335" width="2" style="211" customWidth="1"/>
    <col min="5336" max="5336" width="8.875" style="211" bestFit="1" customWidth="1"/>
    <col min="5337" max="5337" width="6.375" style="211" bestFit="1" customWidth="1"/>
    <col min="5338" max="5338" width="1.375" style="211" customWidth="1"/>
    <col min="5339" max="5339" width="8.5" style="211" bestFit="1" customWidth="1"/>
    <col min="5340" max="5340" width="6.375" style="211" bestFit="1" customWidth="1"/>
    <col min="5341" max="5341" width="1.75" style="211" customWidth="1"/>
    <col min="5342" max="5342" width="9.5" style="211" bestFit="1" customWidth="1"/>
    <col min="5343" max="5343" width="7" style="211" bestFit="1" customWidth="1"/>
    <col min="5344" max="5344" width="1.625" style="211" customWidth="1"/>
    <col min="5345" max="5345" width="7.25" style="211" bestFit="1" customWidth="1"/>
    <col min="5346" max="5346" width="2.625" style="211" customWidth="1"/>
    <col min="5347" max="5347" width="13.25" style="211" customWidth="1"/>
    <col min="5348" max="5348" width="6.375" style="211" bestFit="1" customWidth="1"/>
    <col min="5349" max="5349" width="1.75" style="211" customWidth="1"/>
    <col min="5350" max="5350" width="8.5" style="211"/>
    <col min="5351" max="5351" width="42.25" style="211" bestFit="1" customWidth="1"/>
    <col min="5352" max="5352" width="1.25" style="211" customWidth="1"/>
    <col min="5353" max="5353" width="11.625" style="211" customWidth="1"/>
    <col min="5354" max="5354" width="1.25" style="211" customWidth="1"/>
    <col min="5355" max="5355" width="9.625" style="211" customWidth="1"/>
    <col min="5356" max="5356" width="8.125" style="211" customWidth="1"/>
    <col min="5357" max="5357" width="1.25" style="211" customWidth="1"/>
    <col min="5358" max="5358" width="8.125" style="211" customWidth="1"/>
    <col min="5359" max="5359" width="1.625" style="211" customWidth="1"/>
    <col min="5360" max="5360" width="8" style="211" bestFit="1" customWidth="1"/>
    <col min="5361" max="5361" width="9.75" style="211" bestFit="1" customWidth="1"/>
    <col min="5362" max="5576" width="7" style="211" customWidth="1"/>
    <col min="5577" max="5577" width="20.75" style="211" customWidth="1"/>
    <col min="5578" max="5578" width="1.875" style="211" customWidth="1"/>
    <col min="5579" max="5579" width="14.25" style="211" customWidth="1"/>
    <col min="5580" max="5580" width="4.25" style="211" customWidth="1"/>
    <col min="5581" max="5581" width="8.875" style="211" bestFit="1" customWidth="1"/>
    <col min="5582" max="5582" width="6.375" style="211" bestFit="1" customWidth="1"/>
    <col min="5583" max="5583" width="2.125" style="211" customWidth="1"/>
    <col min="5584" max="5584" width="8.5" style="211" bestFit="1" customWidth="1"/>
    <col min="5585" max="5585" width="6.375" style="211" bestFit="1" customWidth="1"/>
    <col min="5586" max="5586" width="2.375" style="211" customWidth="1"/>
    <col min="5587" max="5587" width="9.5" style="211" bestFit="1" customWidth="1"/>
    <col min="5588" max="5588" width="7" style="211" bestFit="1" customWidth="1"/>
    <col min="5589" max="5589" width="1.75" style="211" customWidth="1"/>
    <col min="5590" max="5590" width="8.875" style="211" bestFit="1" customWidth="1"/>
    <col min="5591" max="5591" width="2" style="211" customWidth="1"/>
    <col min="5592" max="5592" width="8.875" style="211" bestFit="1" customWidth="1"/>
    <col min="5593" max="5593" width="6.375" style="211" bestFit="1" customWidth="1"/>
    <col min="5594" max="5594" width="1.375" style="211" customWidth="1"/>
    <col min="5595" max="5595" width="8.5" style="211" bestFit="1" customWidth="1"/>
    <col min="5596" max="5596" width="6.375" style="211" bestFit="1" customWidth="1"/>
    <col min="5597" max="5597" width="1.75" style="211" customWidth="1"/>
    <col min="5598" max="5598" width="9.5" style="211" bestFit="1" customWidth="1"/>
    <col min="5599" max="5599" width="7" style="211" bestFit="1" customWidth="1"/>
    <col min="5600" max="5600" width="1.625" style="211" customWidth="1"/>
    <col min="5601" max="5601" width="7.25" style="211" bestFit="1" customWidth="1"/>
    <col min="5602" max="5602" width="2.625" style="211" customWidth="1"/>
    <col min="5603" max="5603" width="13.25" style="211" customWidth="1"/>
    <col min="5604" max="5604" width="6.375" style="211" bestFit="1" customWidth="1"/>
    <col min="5605" max="5605" width="1.75" style="211" customWidth="1"/>
    <col min="5606" max="5606" width="8.5" style="211"/>
    <col min="5607" max="5607" width="42.25" style="211" bestFit="1" customWidth="1"/>
    <col min="5608" max="5608" width="1.25" style="211" customWidth="1"/>
    <col min="5609" max="5609" width="11.625" style="211" customWidth="1"/>
    <col min="5610" max="5610" width="1.25" style="211" customWidth="1"/>
    <col min="5611" max="5611" width="9.625" style="211" customWidth="1"/>
    <col min="5612" max="5612" width="8.125" style="211" customWidth="1"/>
    <col min="5613" max="5613" width="1.25" style="211" customWidth="1"/>
    <col min="5614" max="5614" width="8.125" style="211" customWidth="1"/>
    <col min="5615" max="5615" width="1.625" style="211" customWidth="1"/>
    <col min="5616" max="5616" width="8" style="211" bestFit="1" customWidth="1"/>
    <col min="5617" max="5617" width="9.75" style="211" bestFit="1" customWidth="1"/>
    <col min="5618" max="5832" width="7" style="211" customWidth="1"/>
    <col min="5833" max="5833" width="20.75" style="211" customWidth="1"/>
    <col min="5834" max="5834" width="1.875" style="211" customWidth="1"/>
    <col min="5835" max="5835" width="14.25" style="211" customWidth="1"/>
    <col min="5836" max="5836" width="4.25" style="211" customWidth="1"/>
    <col min="5837" max="5837" width="8.875" style="211" bestFit="1" customWidth="1"/>
    <col min="5838" max="5838" width="6.375" style="211" bestFit="1" customWidth="1"/>
    <col min="5839" max="5839" width="2.125" style="211" customWidth="1"/>
    <col min="5840" max="5840" width="8.5" style="211" bestFit="1" customWidth="1"/>
    <col min="5841" max="5841" width="6.375" style="211" bestFit="1" customWidth="1"/>
    <col min="5842" max="5842" width="2.375" style="211" customWidth="1"/>
    <col min="5843" max="5843" width="9.5" style="211" bestFit="1" customWidth="1"/>
    <col min="5844" max="5844" width="7" style="211" bestFit="1" customWidth="1"/>
    <col min="5845" max="5845" width="1.75" style="211" customWidth="1"/>
    <col min="5846" max="5846" width="8.875" style="211" bestFit="1" customWidth="1"/>
    <col min="5847" max="5847" width="2" style="211" customWidth="1"/>
    <col min="5848" max="5848" width="8.875" style="211" bestFit="1" customWidth="1"/>
    <col min="5849" max="5849" width="6.375" style="211" bestFit="1" customWidth="1"/>
    <col min="5850" max="5850" width="1.375" style="211" customWidth="1"/>
    <col min="5851" max="5851" width="8.5" style="211" bestFit="1" customWidth="1"/>
    <col min="5852" max="5852" width="6.375" style="211" bestFit="1" customWidth="1"/>
    <col min="5853" max="5853" width="1.75" style="211" customWidth="1"/>
    <col min="5854" max="5854" width="9.5" style="211" bestFit="1" customWidth="1"/>
    <col min="5855" max="5855" width="7" style="211" bestFit="1" customWidth="1"/>
    <col min="5856" max="5856" width="1.625" style="211" customWidth="1"/>
    <col min="5857" max="5857" width="7.25" style="211" bestFit="1" customWidth="1"/>
    <col min="5858" max="5858" width="2.625" style="211" customWidth="1"/>
    <col min="5859" max="5859" width="13.25" style="211" customWidth="1"/>
    <col min="5860" max="5860" width="6.375" style="211" bestFit="1" customWidth="1"/>
    <col min="5861" max="5861" width="1.75" style="211" customWidth="1"/>
    <col min="5862" max="5862" width="8.5" style="211"/>
    <col min="5863" max="5863" width="42.25" style="211" bestFit="1" customWidth="1"/>
    <col min="5864" max="5864" width="1.25" style="211" customWidth="1"/>
    <col min="5865" max="5865" width="11.625" style="211" customWidth="1"/>
    <col min="5866" max="5866" width="1.25" style="211" customWidth="1"/>
    <col min="5867" max="5867" width="9.625" style="211" customWidth="1"/>
    <col min="5868" max="5868" width="8.125" style="211" customWidth="1"/>
    <col min="5869" max="5869" width="1.25" style="211" customWidth="1"/>
    <col min="5870" max="5870" width="8.125" style="211" customWidth="1"/>
    <col min="5871" max="5871" width="1.625" style="211" customWidth="1"/>
    <col min="5872" max="5872" width="8" style="211" bestFit="1" customWidth="1"/>
    <col min="5873" max="5873" width="9.75" style="211" bestFit="1" customWidth="1"/>
    <col min="5874" max="6088" width="7" style="211" customWidth="1"/>
    <col min="6089" max="6089" width="20.75" style="211" customWidth="1"/>
    <col min="6090" max="6090" width="1.875" style="211" customWidth="1"/>
    <col min="6091" max="6091" width="14.25" style="211" customWidth="1"/>
    <col min="6092" max="6092" width="4.25" style="211" customWidth="1"/>
    <col min="6093" max="6093" width="8.875" style="211" bestFit="1" customWidth="1"/>
    <col min="6094" max="6094" width="6.375" style="211" bestFit="1" customWidth="1"/>
    <col min="6095" max="6095" width="2.125" style="211" customWidth="1"/>
    <col min="6096" max="6096" width="8.5" style="211" bestFit="1" customWidth="1"/>
    <col min="6097" max="6097" width="6.375" style="211" bestFit="1" customWidth="1"/>
    <col min="6098" max="6098" width="2.375" style="211" customWidth="1"/>
    <col min="6099" max="6099" width="9.5" style="211" bestFit="1" customWidth="1"/>
    <col min="6100" max="6100" width="7" style="211" bestFit="1" customWidth="1"/>
    <col min="6101" max="6101" width="1.75" style="211" customWidth="1"/>
    <col min="6102" max="6102" width="8.875" style="211" bestFit="1" customWidth="1"/>
    <col min="6103" max="6103" width="2" style="211" customWidth="1"/>
    <col min="6104" max="6104" width="8.875" style="211" bestFit="1" customWidth="1"/>
    <col min="6105" max="6105" width="6.375" style="211" bestFit="1" customWidth="1"/>
    <col min="6106" max="6106" width="1.375" style="211" customWidth="1"/>
    <col min="6107" max="6107" width="8.5" style="211" bestFit="1" customWidth="1"/>
    <col min="6108" max="6108" width="6.375" style="211" bestFit="1" customWidth="1"/>
    <col min="6109" max="6109" width="1.75" style="211" customWidth="1"/>
    <col min="6110" max="6110" width="9.5" style="211" bestFit="1" customWidth="1"/>
    <col min="6111" max="6111" width="7" style="211" bestFit="1" customWidth="1"/>
    <col min="6112" max="6112" width="1.625" style="211" customWidth="1"/>
    <col min="6113" max="6113" width="7.25" style="211" bestFit="1" customWidth="1"/>
    <col min="6114" max="6114" width="2.625" style="211" customWidth="1"/>
    <col min="6115" max="6115" width="13.25" style="211" customWidth="1"/>
    <col min="6116" max="6116" width="6.375" style="211" bestFit="1" customWidth="1"/>
    <col min="6117" max="6117" width="1.75" style="211" customWidth="1"/>
    <col min="6118" max="6118" width="8.5" style="211"/>
    <col min="6119" max="6119" width="42.25" style="211" bestFit="1" customWidth="1"/>
    <col min="6120" max="6120" width="1.25" style="211" customWidth="1"/>
    <col min="6121" max="6121" width="11.625" style="211" customWidth="1"/>
    <col min="6122" max="6122" width="1.25" style="211" customWidth="1"/>
    <col min="6123" max="6123" width="9.625" style="211" customWidth="1"/>
    <col min="6124" max="6124" width="8.125" style="211" customWidth="1"/>
    <col min="6125" max="6125" width="1.25" style="211" customWidth="1"/>
    <col min="6126" max="6126" width="8.125" style="211" customWidth="1"/>
    <col min="6127" max="6127" width="1.625" style="211" customWidth="1"/>
    <col min="6128" max="6128" width="8" style="211" bestFit="1" customWidth="1"/>
    <col min="6129" max="6129" width="9.75" style="211" bestFit="1" customWidth="1"/>
    <col min="6130" max="6344" width="7" style="211" customWidth="1"/>
    <col min="6345" max="6345" width="20.75" style="211" customWidth="1"/>
    <col min="6346" max="6346" width="1.875" style="211" customWidth="1"/>
    <col min="6347" max="6347" width="14.25" style="211" customWidth="1"/>
    <col min="6348" max="6348" width="4.25" style="211" customWidth="1"/>
    <col min="6349" max="6349" width="8.875" style="211" bestFit="1" customWidth="1"/>
    <col min="6350" max="6350" width="6.375" style="211" bestFit="1" customWidth="1"/>
    <col min="6351" max="6351" width="2.125" style="211" customWidth="1"/>
    <col min="6352" max="6352" width="8.5" style="211" bestFit="1" customWidth="1"/>
    <col min="6353" max="6353" width="6.375" style="211" bestFit="1" customWidth="1"/>
    <col min="6354" max="6354" width="2.375" style="211" customWidth="1"/>
    <col min="6355" max="6355" width="9.5" style="211" bestFit="1" customWidth="1"/>
    <col min="6356" max="6356" width="7" style="211" bestFit="1" customWidth="1"/>
    <col min="6357" max="6357" width="1.75" style="211" customWidth="1"/>
    <col min="6358" max="6358" width="8.875" style="211" bestFit="1" customWidth="1"/>
    <col min="6359" max="6359" width="2" style="211" customWidth="1"/>
    <col min="6360" max="6360" width="8.875" style="211" bestFit="1" customWidth="1"/>
    <col min="6361" max="6361" width="6.375" style="211" bestFit="1" customWidth="1"/>
    <col min="6362" max="6362" width="1.375" style="211" customWidth="1"/>
    <col min="6363" max="6363" width="8.5" style="211" bestFit="1" customWidth="1"/>
    <col min="6364" max="6364" width="6.375" style="211" bestFit="1" customWidth="1"/>
    <col min="6365" max="6365" width="1.75" style="211" customWidth="1"/>
    <col min="6366" max="6366" width="9.5" style="211" bestFit="1" customWidth="1"/>
    <col min="6367" max="6367" width="7" style="211" bestFit="1" customWidth="1"/>
    <col min="6368" max="6368" width="1.625" style="211" customWidth="1"/>
    <col min="6369" max="6369" width="7.25" style="211" bestFit="1" customWidth="1"/>
    <col min="6370" max="6370" width="2.625" style="211" customWidth="1"/>
    <col min="6371" max="6371" width="13.25" style="211" customWidth="1"/>
    <col min="6372" max="6372" width="6.375" style="211" bestFit="1" customWidth="1"/>
    <col min="6373" max="6373" width="1.75" style="211" customWidth="1"/>
    <col min="6374" max="6374" width="8.5" style="211"/>
    <col min="6375" max="6375" width="42.25" style="211" bestFit="1" customWidth="1"/>
    <col min="6376" max="6376" width="1.25" style="211" customWidth="1"/>
    <col min="6377" max="6377" width="11.625" style="211" customWidth="1"/>
    <col min="6378" max="6378" width="1.25" style="211" customWidth="1"/>
    <col min="6379" max="6379" width="9.625" style="211" customWidth="1"/>
    <col min="6380" max="6380" width="8.125" style="211" customWidth="1"/>
    <col min="6381" max="6381" width="1.25" style="211" customWidth="1"/>
    <col min="6382" max="6382" width="8.125" style="211" customWidth="1"/>
    <col min="6383" max="6383" width="1.625" style="211" customWidth="1"/>
    <col min="6384" max="6384" width="8" style="211" bestFit="1" customWidth="1"/>
    <col min="6385" max="6385" width="9.75" style="211" bestFit="1" customWidth="1"/>
    <col min="6386" max="6600" width="7" style="211" customWidth="1"/>
    <col min="6601" max="6601" width="20.75" style="211" customWidth="1"/>
    <col min="6602" max="6602" width="1.875" style="211" customWidth="1"/>
    <col min="6603" max="6603" width="14.25" style="211" customWidth="1"/>
    <col min="6604" max="6604" width="4.25" style="211" customWidth="1"/>
    <col min="6605" max="6605" width="8.875" style="211" bestFit="1" customWidth="1"/>
    <col min="6606" max="6606" width="6.375" style="211" bestFit="1" customWidth="1"/>
    <col min="6607" max="6607" width="2.125" style="211" customWidth="1"/>
    <col min="6608" max="6608" width="8.5" style="211" bestFit="1" customWidth="1"/>
    <col min="6609" max="6609" width="6.375" style="211" bestFit="1" customWidth="1"/>
    <col min="6610" max="6610" width="2.375" style="211" customWidth="1"/>
    <col min="6611" max="6611" width="9.5" style="211" bestFit="1" customWidth="1"/>
    <col min="6612" max="6612" width="7" style="211" bestFit="1" customWidth="1"/>
    <col min="6613" max="6613" width="1.75" style="211" customWidth="1"/>
    <col min="6614" max="6614" width="8.875" style="211" bestFit="1" customWidth="1"/>
    <col min="6615" max="6615" width="2" style="211" customWidth="1"/>
    <col min="6616" max="6616" width="8.875" style="211" bestFit="1" customWidth="1"/>
    <col min="6617" max="6617" width="6.375" style="211" bestFit="1" customWidth="1"/>
    <col min="6618" max="6618" width="1.375" style="211" customWidth="1"/>
    <col min="6619" max="6619" width="8.5" style="211" bestFit="1" customWidth="1"/>
    <col min="6620" max="6620" width="6.375" style="211" bestFit="1" customWidth="1"/>
    <col min="6621" max="6621" width="1.75" style="211" customWidth="1"/>
    <col min="6622" max="6622" width="9.5" style="211" bestFit="1" customWidth="1"/>
    <col min="6623" max="6623" width="7" style="211" bestFit="1" customWidth="1"/>
    <col min="6624" max="6624" width="1.625" style="211" customWidth="1"/>
    <col min="6625" max="6625" width="7.25" style="211" bestFit="1" customWidth="1"/>
    <col min="6626" max="6626" width="2.625" style="211" customWidth="1"/>
    <col min="6627" max="6627" width="13.25" style="211" customWidth="1"/>
    <col min="6628" max="6628" width="6.375" style="211" bestFit="1" customWidth="1"/>
    <col min="6629" max="6629" width="1.75" style="211" customWidth="1"/>
    <col min="6630" max="6630" width="8.5" style="211"/>
    <col min="6631" max="6631" width="42.25" style="211" bestFit="1" customWidth="1"/>
    <col min="6632" max="6632" width="1.25" style="211" customWidth="1"/>
    <col min="6633" max="6633" width="11.625" style="211" customWidth="1"/>
    <col min="6634" max="6634" width="1.25" style="211" customWidth="1"/>
    <col min="6635" max="6635" width="9.625" style="211" customWidth="1"/>
    <col min="6636" max="6636" width="8.125" style="211" customWidth="1"/>
    <col min="6637" max="6637" width="1.25" style="211" customWidth="1"/>
    <col min="6638" max="6638" width="8.125" style="211" customWidth="1"/>
    <col min="6639" max="6639" width="1.625" style="211" customWidth="1"/>
    <col min="6640" max="6640" width="8" style="211" bestFit="1" customWidth="1"/>
    <col min="6641" max="6641" width="9.75" style="211" bestFit="1" customWidth="1"/>
    <col min="6642" max="6856" width="7" style="211" customWidth="1"/>
    <col min="6857" max="6857" width="20.75" style="211" customWidth="1"/>
    <col min="6858" max="6858" width="1.875" style="211" customWidth="1"/>
    <col min="6859" max="6859" width="14.25" style="211" customWidth="1"/>
    <col min="6860" max="6860" width="4.25" style="211" customWidth="1"/>
    <col min="6861" max="6861" width="8.875" style="211" bestFit="1" customWidth="1"/>
    <col min="6862" max="6862" width="6.375" style="211" bestFit="1" customWidth="1"/>
    <col min="6863" max="6863" width="2.125" style="211" customWidth="1"/>
    <col min="6864" max="6864" width="8.5" style="211" bestFit="1" customWidth="1"/>
    <col min="6865" max="6865" width="6.375" style="211" bestFit="1" customWidth="1"/>
    <col min="6866" max="6866" width="2.375" style="211" customWidth="1"/>
    <col min="6867" max="6867" width="9.5" style="211" bestFit="1" customWidth="1"/>
    <col min="6868" max="6868" width="7" style="211" bestFit="1" customWidth="1"/>
    <col min="6869" max="6869" width="1.75" style="211" customWidth="1"/>
    <col min="6870" max="6870" width="8.875" style="211" bestFit="1" customWidth="1"/>
    <col min="6871" max="6871" width="2" style="211" customWidth="1"/>
    <col min="6872" max="6872" width="8.875" style="211" bestFit="1" customWidth="1"/>
    <col min="6873" max="6873" width="6.375" style="211" bestFit="1" customWidth="1"/>
    <col min="6874" max="6874" width="1.375" style="211" customWidth="1"/>
    <col min="6875" max="6875" width="8.5" style="211" bestFit="1" customWidth="1"/>
    <col min="6876" max="6876" width="6.375" style="211" bestFit="1" customWidth="1"/>
    <col min="6877" max="6877" width="1.75" style="211" customWidth="1"/>
    <col min="6878" max="6878" width="9.5" style="211" bestFit="1" customWidth="1"/>
    <col min="6879" max="6879" width="7" style="211" bestFit="1" customWidth="1"/>
    <col min="6880" max="6880" width="1.625" style="211" customWidth="1"/>
    <col min="6881" max="6881" width="7.25" style="211" bestFit="1" customWidth="1"/>
    <col min="6882" max="6882" width="2.625" style="211" customWidth="1"/>
    <col min="6883" max="6883" width="13.25" style="211" customWidth="1"/>
    <col min="6884" max="6884" width="6.375" style="211" bestFit="1" customWidth="1"/>
    <col min="6885" max="6885" width="1.75" style="211" customWidth="1"/>
    <col min="6886" max="6886" width="8.5" style="211"/>
    <col min="6887" max="6887" width="42.25" style="211" bestFit="1" customWidth="1"/>
    <col min="6888" max="6888" width="1.25" style="211" customWidth="1"/>
    <col min="6889" max="6889" width="11.625" style="211" customWidth="1"/>
    <col min="6890" max="6890" width="1.25" style="211" customWidth="1"/>
    <col min="6891" max="6891" width="9.625" style="211" customWidth="1"/>
    <col min="6892" max="6892" width="8.125" style="211" customWidth="1"/>
    <col min="6893" max="6893" width="1.25" style="211" customWidth="1"/>
    <col min="6894" max="6894" width="8.125" style="211" customWidth="1"/>
    <col min="6895" max="6895" width="1.625" style="211" customWidth="1"/>
    <col min="6896" max="6896" width="8" style="211" bestFit="1" customWidth="1"/>
    <col min="6897" max="6897" width="9.75" style="211" bestFit="1" customWidth="1"/>
    <col min="6898" max="7112" width="7" style="211" customWidth="1"/>
    <col min="7113" max="7113" width="20.75" style="211" customWidth="1"/>
    <col min="7114" max="7114" width="1.875" style="211" customWidth="1"/>
    <col min="7115" max="7115" width="14.25" style="211" customWidth="1"/>
    <col min="7116" max="7116" width="4.25" style="211" customWidth="1"/>
    <col min="7117" max="7117" width="8.875" style="211" bestFit="1" customWidth="1"/>
    <col min="7118" max="7118" width="6.375" style="211" bestFit="1" customWidth="1"/>
    <col min="7119" max="7119" width="2.125" style="211" customWidth="1"/>
    <col min="7120" max="7120" width="8.5" style="211" bestFit="1" customWidth="1"/>
    <col min="7121" max="7121" width="6.375" style="211" bestFit="1" customWidth="1"/>
    <col min="7122" max="7122" width="2.375" style="211" customWidth="1"/>
    <col min="7123" max="7123" width="9.5" style="211" bestFit="1" customWidth="1"/>
    <col min="7124" max="7124" width="7" style="211" bestFit="1" customWidth="1"/>
    <col min="7125" max="7125" width="1.75" style="211" customWidth="1"/>
    <col min="7126" max="7126" width="8.875" style="211" bestFit="1" customWidth="1"/>
    <col min="7127" max="7127" width="2" style="211" customWidth="1"/>
    <col min="7128" max="7128" width="8.875" style="211" bestFit="1" customWidth="1"/>
    <col min="7129" max="7129" width="6.375" style="211" bestFit="1" customWidth="1"/>
    <col min="7130" max="7130" width="1.375" style="211" customWidth="1"/>
    <col min="7131" max="7131" width="8.5" style="211" bestFit="1" customWidth="1"/>
    <col min="7132" max="7132" width="6.375" style="211" bestFit="1" customWidth="1"/>
    <col min="7133" max="7133" width="1.75" style="211" customWidth="1"/>
    <col min="7134" max="7134" width="9.5" style="211" bestFit="1" customWidth="1"/>
    <col min="7135" max="7135" width="7" style="211" bestFit="1" customWidth="1"/>
    <col min="7136" max="7136" width="1.625" style="211" customWidth="1"/>
    <col min="7137" max="7137" width="7.25" style="211" bestFit="1" customWidth="1"/>
    <col min="7138" max="7138" width="2.625" style="211" customWidth="1"/>
    <col min="7139" max="7139" width="13.25" style="211" customWidth="1"/>
    <col min="7140" max="7140" width="6.375" style="211" bestFit="1" customWidth="1"/>
    <col min="7141" max="7141" width="1.75" style="211" customWidth="1"/>
    <col min="7142" max="7142" width="8.5" style="211"/>
    <col min="7143" max="7143" width="42.25" style="211" bestFit="1" customWidth="1"/>
    <col min="7144" max="7144" width="1.25" style="211" customWidth="1"/>
    <col min="7145" max="7145" width="11.625" style="211" customWidth="1"/>
    <col min="7146" max="7146" width="1.25" style="211" customWidth="1"/>
    <col min="7147" max="7147" width="9.625" style="211" customWidth="1"/>
    <col min="7148" max="7148" width="8.125" style="211" customWidth="1"/>
    <col min="7149" max="7149" width="1.25" style="211" customWidth="1"/>
    <col min="7150" max="7150" width="8.125" style="211" customWidth="1"/>
    <col min="7151" max="7151" width="1.625" style="211" customWidth="1"/>
    <col min="7152" max="7152" width="8" style="211" bestFit="1" customWidth="1"/>
    <col min="7153" max="7153" width="9.75" style="211" bestFit="1" customWidth="1"/>
    <col min="7154" max="7368" width="7" style="211" customWidth="1"/>
    <col min="7369" max="7369" width="20.75" style="211" customWidth="1"/>
    <col min="7370" max="7370" width="1.875" style="211" customWidth="1"/>
    <col min="7371" max="7371" width="14.25" style="211" customWidth="1"/>
    <col min="7372" max="7372" width="4.25" style="211" customWidth="1"/>
    <col min="7373" max="7373" width="8.875" style="211" bestFit="1" customWidth="1"/>
    <col min="7374" max="7374" width="6.375" style="211" bestFit="1" customWidth="1"/>
    <col min="7375" max="7375" width="2.125" style="211" customWidth="1"/>
    <col min="7376" max="7376" width="8.5" style="211" bestFit="1" customWidth="1"/>
    <col min="7377" max="7377" width="6.375" style="211" bestFit="1" customWidth="1"/>
    <col min="7378" max="7378" width="2.375" style="211" customWidth="1"/>
    <col min="7379" max="7379" width="9.5" style="211" bestFit="1" customWidth="1"/>
    <col min="7380" max="7380" width="7" style="211" bestFit="1" customWidth="1"/>
    <col min="7381" max="7381" width="1.75" style="211" customWidth="1"/>
    <col min="7382" max="7382" width="8.875" style="211" bestFit="1" customWidth="1"/>
    <col min="7383" max="7383" width="2" style="211" customWidth="1"/>
    <col min="7384" max="7384" width="8.875" style="211" bestFit="1" customWidth="1"/>
    <col min="7385" max="7385" width="6.375" style="211" bestFit="1" customWidth="1"/>
    <col min="7386" max="7386" width="1.375" style="211" customWidth="1"/>
    <col min="7387" max="7387" width="8.5" style="211" bestFit="1" customWidth="1"/>
    <col min="7388" max="7388" width="6.375" style="211" bestFit="1" customWidth="1"/>
    <col min="7389" max="7389" width="1.75" style="211" customWidth="1"/>
    <col min="7390" max="7390" width="9.5" style="211" bestFit="1" customWidth="1"/>
    <col min="7391" max="7391" width="7" style="211" bestFit="1" customWidth="1"/>
    <col min="7392" max="7392" width="1.625" style="211" customWidth="1"/>
    <col min="7393" max="7393" width="7.25" style="211" bestFit="1" customWidth="1"/>
    <col min="7394" max="7394" width="2.625" style="211" customWidth="1"/>
    <col min="7395" max="7395" width="13.25" style="211" customWidth="1"/>
    <col min="7396" max="7396" width="6.375" style="211" bestFit="1" customWidth="1"/>
    <col min="7397" max="7397" width="1.75" style="211" customWidth="1"/>
    <col min="7398" max="7398" width="8.5" style="211"/>
    <col min="7399" max="7399" width="42.25" style="211" bestFit="1" customWidth="1"/>
    <col min="7400" max="7400" width="1.25" style="211" customWidth="1"/>
    <col min="7401" max="7401" width="11.625" style="211" customWidth="1"/>
    <col min="7402" max="7402" width="1.25" style="211" customWidth="1"/>
    <col min="7403" max="7403" width="9.625" style="211" customWidth="1"/>
    <col min="7404" max="7404" width="8.125" style="211" customWidth="1"/>
    <col min="7405" max="7405" width="1.25" style="211" customWidth="1"/>
    <col min="7406" max="7406" width="8.125" style="211" customWidth="1"/>
    <col min="7407" max="7407" width="1.625" style="211" customWidth="1"/>
    <col min="7408" max="7408" width="8" style="211" bestFit="1" customWidth="1"/>
    <col min="7409" max="7409" width="9.75" style="211" bestFit="1" customWidth="1"/>
    <col min="7410" max="7624" width="7" style="211" customWidth="1"/>
    <col min="7625" max="7625" width="20.75" style="211" customWidth="1"/>
    <col min="7626" max="7626" width="1.875" style="211" customWidth="1"/>
    <col min="7627" max="7627" width="14.25" style="211" customWidth="1"/>
    <col min="7628" max="7628" width="4.25" style="211" customWidth="1"/>
    <col min="7629" max="7629" width="8.875" style="211" bestFit="1" customWidth="1"/>
    <col min="7630" max="7630" width="6.375" style="211" bestFit="1" customWidth="1"/>
    <col min="7631" max="7631" width="2.125" style="211" customWidth="1"/>
    <col min="7632" max="7632" width="8.5" style="211" bestFit="1" customWidth="1"/>
    <col min="7633" max="7633" width="6.375" style="211" bestFit="1" customWidth="1"/>
    <col min="7634" max="7634" width="2.375" style="211" customWidth="1"/>
    <col min="7635" max="7635" width="9.5" style="211" bestFit="1" customWidth="1"/>
    <col min="7636" max="7636" width="7" style="211" bestFit="1" customWidth="1"/>
    <col min="7637" max="7637" width="1.75" style="211" customWidth="1"/>
    <col min="7638" max="7638" width="8.875" style="211" bestFit="1" customWidth="1"/>
    <col min="7639" max="7639" width="2" style="211" customWidth="1"/>
    <col min="7640" max="7640" width="8.875" style="211" bestFit="1" customWidth="1"/>
    <col min="7641" max="7641" width="6.375" style="211" bestFit="1" customWidth="1"/>
    <col min="7642" max="7642" width="1.375" style="211" customWidth="1"/>
    <col min="7643" max="7643" width="8.5" style="211" bestFit="1" customWidth="1"/>
    <col min="7644" max="7644" width="6.375" style="211" bestFit="1" customWidth="1"/>
    <col min="7645" max="7645" width="1.75" style="211" customWidth="1"/>
    <col min="7646" max="7646" width="9.5" style="211" bestFit="1" customWidth="1"/>
    <col min="7647" max="7647" width="7" style="211" bestFit="1" customWidth="1"/>
    <col min="7648" max="7648" width="1.625" style="211" customWidth="1"/>
    <col min="7649" max="7649" width="7.25" style="211" bestFit="1" customWidth="1"/>
    <col min="7650" max="7650" width="2.625" style="211" customWidth="1"/>
    <col min="7651" max="7651" width="13.25" style="211" customWidth="1"/>
    <col min="7652" max="7652" width="6.375" style="211" bestFit="1" customWidth="1"/>
    <col min="7653" max="7653" width="1.75" style="211" customWidth="1"/>
    <col min="7654" max="7654" width="8.5" style="211"/>
    <col min="7655" max="7655" width="42.25" style="211" bestFit="1" customWidth="1"/>
    <col min="7656" max="7656" width="1.25" style="211" customWidth="1"/>
    <col min="7657" max="7657" width="11.625" style="211" customWidth="1"/>
    <col min="7658" max="7658" width="1.25" style="211" customWidth="1"/>
    <col min="7659" max="7659" width="9.625" style="211" customWidth="1"/>
    <col min="7660" max="7660" width="8.125" style="211" customWidth="1"/>
    <col min="7661" max="7661" width="1.25" style="211" customWidth="1"/>
    <col min="7662" max="7662" width="8.125" style="211" customWidth="1"/>
    <col min="7663" max="7663" width="1.625" style="211" customWidth="1"/>
    <col min="7664" max="7664" width="8" style="211" bestFit="1" customWidth="1"/>
    <col min="7665" max="7665" width="9.75" style="211" bestFit="1" customWidth="1"/>
    <col min="7666" max="7880" width="7" style="211" customWidth="1"/>
    <col min="7881" max="7881" width="20.75" style="211" customWidth="1"/>
    <col min="7882" max="7882" width="1.875" style="211" customWidth="1"/>
    <col min="7883" max="7883" width="14.25" style="211" customWidth="1"/>
    <col min="7884" max="7884" width="4.25" style="211" customWidth="1"/>
    <col min="7885" max="7885" width="8.875" style="211" bestFit="1" customWidth="1"/>
    <col min="7886" max="7886" width="6.375" style="211" bestFit="1" customWidth="1"/>
    <col min="7887" max="7887" width="2.125" style="211" customWidth="1"/>
    <col min="7888" max="7888" width="8.5" style="211" bestFit="1" customWidth="1"/>
    <col min="7889" max="7889" width="6.375" style="211" bestFit="1" customWidth="1"/>
    <col min="7890" max="7890" width="2.375" style="211" customWidth="1"/>
    <col min="7891" max="7891" width="9.5" style="211" bestFit="1" customWidth="1"/>
    <col min="7892" max="7892" width="7" style="211" bestFit="1" customWidth="1"/>
    <col min="7893" max="7893" width="1.75" style="211" customWidth="1"/>
    <col min="7894" max="7894" width="8.875" style="211" bestFit="1" customWidth="1"/>
    <col min="7895" max="7895" width="2" style="211" customWidth="1"/>
    <col min="7896" max="7896" width="8.875" style="211" bestFit="1" customWidth="1"/>
    <col min="7897" max="7897" width="6.375" style="211" bestFit="1" customWidth="1"/>
    <col min="7898" max="7898" width="1.375" style="211" customWidth="1"/>
    <col min="7899" max="7899" width="8.5" style="211" bestFit="1" customWidth="1"/>
    <col min="7900" max="7900" width="6.375" style="211" bestFit="1" customWidth="1"/>
    <col min="7901" max="7901" width="1.75" style="211" customWidth="1"/>
    <col min="7902" max="7902" width="9.5" style="211" bestFit="1" customWidth="1"/>
    <col min="7903" max="7903" width="7" style="211" bestFit="1" customWidth="1"/>
    <col min="7904" max="7904" width="1.625" style="211" customWidth="1"/>
    <col min="7905" max="7905" width="7.25" style="211" bestFit="1" customWidth="1"/>
    <col min="7906" max="7906" width="2.625" style="211" customWidth="1"/>
    <col min="7907" max="7907" width="13.25" style="211" customWidth="1"/>
    <col min="7908" max="7908" width="6.375" style="211" bestFit="1" customWidth="1"/>
    <col min="7909" max="7909" width="1.75" style="211" customWidth="1"/>
    <col min="7910" max="7910" width="8.5" style="211"/>
    <col min="7911" max="7911" width="42.25" style="211" bestFit="1" customWidth="1"/>
    <col min="7912" max="7912" width="1.25" style="211" customWidth="1"/>
    <col min="7913" max="7913" width="11.625" style="211" customWidth="1"/>
    <col min="7914" max="7914" width="1.25" style="211" customWidth="1"/>
    <col min="7915" max="7915" width="9.625" style="211" customWidth="1"/>
    <col min="7916" max="7916" width="8.125" style="211" customWidth="1"/>
    <col min="7917" max="7917" width="1.25" style="211" customWidth="1"/>
    <col min="7918" max="7918" width="8.125" style="211" customWidth="1"/>
    <col min="7919" max="7919" width="1.625" style="211" customWidth="1"/>
    <col min="7920" max="7920" width="8" style="211" bestFit="1" customWidth="1"/>
    <col min="7921" max="7921" width="9.75" style="211" bestFit="1" customWidth="1"/>
    <col min="7922" max="8136" width="7" style="211" customWidth="1"/>
    <col min="8137" max="8137" width="20.75" style="211" customWidth="1"/>
    <col min="8138" max="8138" width="1.875" style="211" customWidth="1"/>
    <col min="8139" max="8139" width="14.25" style="211" customWidth="1"/>
    <col min="8140" max="8140" width="4.25" style="211" customWidth="1"/>
    <col min="8141" max="8141" width="8.875" style="211" bestFit="1" customWidth="1"/>
    <col min="8142" max="8142" width="6.375" style="211" bestFit="1" customWidth="1"/>
    <col min="8143" max="8143" width="2.125" style="211" customWidth="1"/>
    <col min="8144" max="8144" width="8.5" style="211" bestFit="1" customWidth="1"/>
    <col min="8145" max="8145" width="6.375" style="211" bestFit="1" customWidth="1"/>
    <col min="8146" max="8146" width="2.375" style="211" customWidth="1"/>
    <col min="8147" max="8147" width="9.5" style="211" bestFit="1" customWidth="1"/>
    <col min="8148" max="8148" width="7" style="211" bestFit="1" customWidth="1"/>
    <col min="8149" max="8149" width="1.75" style="211" customWidth="1"/>
    <col min="8150" max="8150" width="8.875" style="211" bestFit="1" customWidth="1"/>
    <col min="8151" max="8151" width="2" style="211" customWidth="1"/>
    <col min="8152" max="8152" width="8.875" style="211" bestFit="1" customWidth="1"/>
    <col min="8153" max="8153" width="6.375" style="211" bestFit="1" customWidth="1"/>
    <col min="8154" max="8154" width="1.375" style="211" customWidth="1"/>
    <col min="8155" max="8155" width="8.5" style="211" bestFit="1" customWidth="1"/>
    <col min="8156" max="8156" width="6.375" style="211" bestFit="1" customWidth="1"/>
    <col min="8157" max="8157" width="1.75" style="211" customWidth="1"/>
    <col min="8158" max="8158" width="9.5" style="211" bestFit="1" customWidth="1"/>
    <col min="8159" max="8159" width="7" style="211" bestFit="1" customWidth="1"/>
    <col min="8160" max="8160" width="1.625" style="211" customWidth="1"/>
    <col min="8161" max="8161" width="7.25" style="211" bestFit="1" customWidth="1"/>
    <col min="8162" max="8162" width="2.625" style="211" customWidth="1"/>
    <col min="8163" max="8163" width="13.25" style="211" customWidth="1"/>
    <col min="8164" max="8164" width="6.375" style="211" bestFit="1" customWidth="1"/>
    <col min="8165" max="8165" width="1.75" style="211" customWidth="1"/>
    <col min="8166" max="8166" width="8.5" style="211"/>
    <col min="8167" max="8167" width="42.25" style="211" bestFit="1" customWidth="1"/>
    <col min="8168" max="8168" width="1.25" style="211" customWidth="1"/>
    <col min="8169" max="8169" width="11.625" style="211" customWidth="1"/>
    <col min="8170" max="8170" width="1.25" style="211" customWidth="1"/>
    <col min="8171" max="8171" width="9.625" style="211" customWidth="1"/>
    <col min="8172" max="8172" width="8.125" style="211" customWidth="1"/>
    <col min="8173" max="8173" width="1.25" style="211" customWidth="1"/>
    <col min="8174" max="8174" width="8.125" style="211" customWidth="1"/>
    <col min="8175" max="8175" width="1.625" style="211" customWidth="1"/>
    <col min="8176" max="8176" width="8" style="211" bestFit="1" customWidth="1"/>
    <col min="8177" max="8177" width="9.75" style="211" bestFit="1" customWidth="1"/>
    <col min="8178" max="8392" width="7" style="211" customWidth="1"/>
    <col min="8393" max="8393" width="20.75" style="211" customWidth="1"/>
    <col min="8394" max="8394" width="1.875" style="211" customWidth="1"/>
    <col min="8395" max="8395" width="14.25" style="211" customWidth="1"/>
    <col min="8396" max="8396" width="4.25" style="211" customWidth="1"/>
    <col min="8397" max="8397" width="8.875" style="211" bestFit="1" customWidth="1"/>
    <col min="8398" max="8398" width="6.375" style="211" bestFit="1" customWidth="1"/>
    <col min="8399" max="8399" width="2.125" style="211" customWidth="1"/>
    <col min="8400" max="8400" width="8.5" style="211" bestFit="1" customWidth="1"/>
    <col min="8401" max="8401" width="6.375" style="211" bestFit="1" customWidth="1"/>
    <col min="8402" max="8402" width="2.375" style="211" customWidth="1"/>
    <col min="8403" max="8403" width="9.5" style="211" bestFit="1" customWidth="1"/>
    <col min="8404" max="8404" width="7" style="211" bestFit="1" customWidth="1"/>
    <col min="8405" max="8405" width="1.75" style="211" customWidth="1"/>
    <col min="8406" max="8406" width="8.875" style="211" bestFit="1" customWidth="1"/>
    <col min="8407" max="8407" width="2" style="211" customWidth="1"/>
    <col min="8408" max="8408" width="8.875" style="211" bestFit="1" customWidth="1"/>
    <col min="8409" max="8409" width="6.375" style="211" bestFit="1" customWidth="1"/>
    <col min="8410" max="8410" width="1.375" style="211" customWidth="1"/>
    <col min="8411" max="8411" width="8.5" style="211" bestFit="1" customWidth="1"/>
    <col min="8412" max="8412" width="6.375" style="211" bestFit="1" customWidth="1"/>
    <col min="8413" max="8413" width="1.75" style="211" customWidth="1"/>
    <col min="8414" max="8414" width="9.5" style="211" bestFit="1" customWidth="1"/>
    <col min="8415" max="8415" width="7" style="211" bestFit="1" customWidth="1"/>
    <col min="8416" max="8416" width="1.625" style="211" customWidth="1"/>
    <col min="8417" max="8417" width="7.25" style="211" bestFit="1" customWidth="1"/>
    <col min="8418" max="8418" width="2.625" style="211" customWidth="1"/>
    <col min="8419" max="8419" width="13.25" style="211" customWidth="1"/>
    <col min="8420" max="8420" width="6.375" style="211" bestFit="1" customWidth="1"/>
    <col min="8421" max="8421" width="1.75" style="211" customWidth="1"/>
    <col min="8422" max="8422" width="8.5" style="211"/>
    <col min="8423" max="8423" width="42.25" style="211" bestFit="1" customWidth="1"/>
    <col min="8424" max="8424" width="1.25" style="211" customWidth="1"/>
    <col min="8425" max="8425" width="11.625" style="211" customWidth="1"/>
    <col min="8426" max="8426" width="1.25" style="211" customWidth="1"/>
    <col min="8427" max="8427" width="9.625" style="211" customWidth="1"/>
    <col min="8428" max="8428" width="8.125" style="211" customWidth="1"/>
    <col min="8429" max="8429" width="1.25" style="211" customWidth="1"/>
    <col min="8430" max="8430" width="8.125" style="211" customWidth="1"/>
    <col min="8431" max="8431" width="1.625" style="211" customWidth="1"/>
    <col min="8432" max="8432" width="8" style="211" bestFit="1" customWidth="1"/>
    <col min="8433" max="8433" width="9.75" style="211" bestFit="1" customWidth="1"/>
    <col min="8434" max="8648" width="7" style="211" customWidth="1"/>
    <col min="8649" max="8649" width="20.75" style="211" customWidth="1"/>
    <col min="8650" max="8650" width="1.875" style="211" customWidth="1"/>
    <col min="8651" max="8651" width="14.25" style="211" customWidth="1"/>
    <col min="8652" max="8652" width="4.25" style="211" customWidth="1"/>
    <col min="8653" max="8653" width="8.875" style="211" bestFit="1" customWidth="1"/>
    <col min="8654" max="8654" width="6.375" style="211" bestFit="1" customWidth="1"/>
    <col min="8655" max="8655" width="2.125" style="211" customWidth="1"/>
    <col min="8656" max="8656" width="8.5" style="211" bestFit="1" customWidth="1"/>
    <col min="8657" max="8657" width="6.375" style="211" bestFit="1" customWidth="1"/>
    <col min="8658" max="8658" width="2.375" style="211" customWidth="1"/>
    <col min="8659" max="8659" width="9.5" style="211" bestFit="1" customWidth="1"/>
    <col min="8660" max="8660" width="7" style="211" bestFit="1" customWidth="1"/>
    <col min="8661" max="8661" width="1.75" style="211" customWidth="1"/>
    <col min="8662" max="8662" width="8.875" style="211" bestFit="1" customWidth="1"/>
    <col min="8663" max="8663" width="2" style="211" customWidth="1"/>
    <col min="8664" max="8664" width="8.875" style="211" bestFit="1" customWidth="1"/>
    <col min="8665" max="8665" width="6.375" style="211" bestFit="1" customWidth="1"/>
    <col min="8666" max="8666" width="1.375" style="211" customWidth="1"/>
    <col min="8667" max="8667" width="8.5" style="211" bestFit="1" customWidth="1"/>
    <col min="8668" max="8668" width="6.375" style="211" bestFit="1" customWidth="1"/>
    <col min="8669" max="8669" width="1.75" style="211" customWidth="1"/>
    <col min="8670" max="8670" width="9.5" style="211" bestFit="1" customWidth="1"/>
    <col min="8671" max="8671" width="7" style="211" bestFit="1" customWidth="1"/>
    <col min="8672" max="8672" width="1.625" style="211" customWidth="1"/>
    <col min="8673" max="8673" width="7.25" style="211" bestFit="1" customWidth="1"/>
    <col min="8674" max="8674" width="2.625" style="211" customWidth="1"/>
    <col min="8675" max="8675" width="13.25" style="211" customWidth="1"/>
    <col min="8676" max="8676" width="6.375" style="211" bestFit="1" customWidth="1"/>
    <col min="8677" max="8677" width="1.75" style="211" customWidth="1"/>
    <col min="8678" max="8678" width="8.5" style="211"/>
    <col min="8679" max="8679" width="42.25" style="211" bestFit="1" customWidth="1"/>
    <col min="8680" max="8680" width="1.25" style="211" customWidth="1"/>
    <col min="8681" max="8681" width="11.625" style="211" customWidth="1"/>
    <col min="8682" max="8682" width="1.25" style="211" customWidth="1"/>
    <col min="8683" max="8683" width="9.625" style="211" customWidth="1"/>
    <col min="8684" max="8684" width="8.125" style="211" customWidth="1"/>
    <col min="8685" max="8685" width="1.25" style="211" customWidth="1"/>
    <col min="8686" max="8686" width="8.125" style="211" customWidth="1"/>
    <col min="8687" max="8687" width="1.625" style="211" customWidth="1"/>
    <col min="8688" max="8688" width="8" style="211" bestFit="1" customWidth="1"/>
    <col min="8689" max="8689" width="9.75" style="211" bestFit="1" customWidth="1"/>
    <col min="8690" max="8904" width="7" style="211" customWidth="1"/>
    <col min="8905" max="8905" width="20.75" style="211" customWidth="1"/>
    <col min="8906" max="8906" width="1.875" style="211" customWidth="1"/>
    <col min="8907" max="8907" width="14.25" style="211" customWidth="1"/>
    <col min="8908" max="8908" width="4.25" style="211" customWidth="1"/>
    <col min="8909" max="8909" width="8.875" style="211" bestFit="1" customWidth="1"/>
    <col min="8910" max="8910" width="6.375" style="211" bestFit="1" customWidth="1"/>
    <col min="8911" max="8911" width="2.125" style="211" customWidth="1"/>
    <col min="8912" max="8912" width="8.5" style="211" bestFit="1" customWidth="1"/>
    <col min="8913" max="8913" width="6.375" style="211" bestFit="1" customWidth="1"/>
    <col min="8914" max="8914" width="2.375" style="211" customWidth="1"/>
    <col min="8915" max="8915" width="9.5" style="211" bestFit="1" customWidth="1"/>
    <col min="8916" max="8916" width="7" style="211" bestFit="1" customWidth="1"/>
    <col min="8917" max="8917" width="1.75" style="211" customWidth="1"/>
    <col min="8918" max="8918" width="8.875" style="211" bestFit="1" customWidth="1"/>
    <col min="8919" max="8919" width="2" style="211" customWidth="1"/>
    <col min="8920" max="8920" width="8.875" style="211" bestFit="1" customWidth="1"/>
    <col min="8921" max="8921" width="6.375" style="211" bestFit="1" customWidth="1"/>
    <col min="8922" max="8922" width="1.375" style="211" customWidth="1"/>
    <col min="8923" max="8923" width="8.5" style="211" bestFit="1" customWidth="1"/>
    <col min="8924" max="8924" width="6.375" style="211" bestFit="1" customWidth="1"/>
    <col min="8925" max="8925" width="1.75" style="211" customWidth="1"/>
    <col min="8926" max="8926" width="9.5" style="211" bestFit="1" customWidth="1"/>
    <col min="8927" max="8927" width="7" style="211" bestFit="1" customWidth="1"/>
    <col min="8928" max="8928" width="1.625" style="211" customWidth="1"/>
    <col min="8929" max="8929" width="7.25" style="211" bestFit="1" customWidth="1"/>
    <col min="8930" max="8930" width="2.625" style="211" customWidth="1"/>
    <col min="8931" max="8931" width="13.25" style="211" customWidth="1"/>
    <col min="8932" max="8932" width="6.375" style="211" bestFit="1" customWidth="1"/>
    <col min="8933" max="8933" width="1.75" style="211" customWidth="1"/>
    <col min="8934" max="8934" width="8.5" style="211"/>
    <col min="8935" max="8935" width="42.25" style="211" bestFit="1" customWidth="1"/>
    <col min="8936" max="8936" width="1.25" style="211" customWidth="1"/>
    <col min="8937" max="8937" width="11.625" style="211" customWidth="1"/>
    <col min="8938" max="8938" width="1.25" style="211" customWidth="1"/>
    <col min="8939" max="8939" width="9.625" style="211" customWidth="1"/>
    <col min="8940" max="8940" width="8.125" style="211" customWidth="1"/>
    <col min="8941" max="8941" width="1.25" style="211" customWidth="1"/>
    <col min="8942" max="8942" width="8.125" style="211" customWidth="1"/>
    <col min="8943" max="8943" width="1.625" style="211" customWidth="1"/>
    <col min="8944" max="8944" width="8" style="211" bestFit="1" customWidth="1"/>
    <col min="8945" max="8945" width="9.75" style="211" bestFit="1" customWidth="1"/>
    <col min="8946" max="9160" width="7" style="211" customWidth="1"/>
    <col min="9161" max="9161" width="20.75" style="211" customWidth="1"/>
    <col min="9162" max="9162" width="1.875" style="211" customWidth="1"/>
    <col min="9163" max="9163" width="14.25" style="211" customWidth="1"/>
    <col min="9164" max="9164" width="4.25" style="211" customWidth="1"/>
    <col min="9165" max="9165" width="8.875" style="211" bestFit="1" customWidth="1"/>
    <col min="9166" max="9166" width="6.375" style="211" bestFit="1" customWidth="1"/>
    <col min="9167" max="9167" width="2.125" style="211" customWidth="1"/>
    <col min="9168" max="9168" width="8.5" style="211" bestFit="1" customWidth="1"/>
    <col min="9169" max="9169" width="6.375" style="211" bestFit="1" customWidth="1"/>
    <col min="9170" max="9170" width="2.375" style="211" customWidth="1"/>
    <col min="9171" max="9171" width="9.5" style="211" bestFit="1" customWidth="1"/>
    <col min="9172" max="9172" width="7" style="211" bestFit="1" customWidth="1"/>
    <col min="9173" max="9173" width="1.75" style="211" customWidth="1"/>
    <col min="9174" max="9174" width="8.875" style="211" bestFit="1" customWidth="1"/>
    <col min="9175" max="9175" width="2" style="211" customWidth="1"/>
    <col min="9176" max="9176" width="8.875" style="211" bestFit="1" customWidth="1"/>
    <col min="9177" max="9177" width="6.375" style="211" bestFit="1" customWidth="1"/>
    <col min="9178" max="9178" width="1.375" style="211" customWidth="1"/>
    <col min="9179" max="9179" width="8.5" style="211" bestFit="1" customWidth="1"/>
    <col min="9180" max="9180" width="6.375" style="211" bestFit="1" customWidth="1"/>
    <col min="9181" max="9181" width="1.75" style="211" customWidth="1"/>
    <col min="9182" max="9182" width="9.5" style="211" bestFit="1" customWidth="1"/>
    <col min="9183" max="9183" width="7" style="211" bestFit="1" customWidth="1"/>
    <col min="9184" max="9184" width="1.625" style="211" customWidth="1"/>
    <col min="9185" max="9185" width="7.25" style="211" bestFit="1" customWidth="1"/>
    <col min="9186" max="9186" width="2.625" style="211" customWidth="1"/>
    <col min="9187" max="9187" width="13.25" style="211" customWidth="1"/>
    <col min="9188" max="9188" width="6.375" style="211" bestFit="1" customWidth="1"/>
    <col min="9189" max="9189" width="1.75" style="211" customWidth="1"/>
    <col min="9190" max="9190" width="8.5" style="211"/>
    <col min="9191" max="9191" width="42.25" style="211" bestFit="1" customWidth="1"/>
    <col min="9192" max="9192" width="1.25" style="211" customWidth="1"/>
    <col min="9193" max="9193" width="11.625" style="211" customWidth="1"/>
    <col min="9194" max="9194" width="1.25" style="211" customWidth="1"/>
    <col min="9195" max="9195" width="9.625" style="211" customWidth="1"/>
    <col min="9196" max="9196" width="8.125" style="211" customWidth="1"/>
    <col min="9197" max="9197" width="1.25" style="211" customWidth="1"/>
    <col min="9198" max="9198" width="8.125" style="211" customWidth="1"/>
    <col min="9199" max="9199" width="1.625" style="211" customWidth="1"/>
    <col min="9200" max="9200" width="8" style="211" bestFit="1" customWidth="1"/>
    <col min="9201" max="9201" width="9.75" style="211" bestFit="1" customWidth="1"/>
    <col min="9202" max="9416" width="7" style="211" customWidth="1"/>
    <col min="9417" max="9417" width="20.75" style="211" customWidth="1"/>
    <col min="9418" max="9418" width="1.875" style="211" customWidth="1"/>
    <col min="9419" max="9419" width="14.25" style="211" customWidth="1"/>
    <col min="9420" max="9420" width="4.25" style="211" customWidth="1"/>
    <col min="9421" max="9421" width="8.875" style="211" bestFit="1" customWidth="1"/>
    <col min="9422" max="9422" width="6.375" style="211" bestFit="1" customWidth="1"/>
    <col min="9423" max="9423" width="2.125" style="211" customWidth="1"/>
    <col min="9424" max="9424" width="8.5" style="211" bestFit="1" customWidth="1"/>
    <col min="9425" max="9425" width="6.375" style="211" bestFit="1" customWidth="1"/>
    <col min="9426" max="9426" width="2.375" style="211" customWidth="1"/>
    <col min="9427" max="9427" width="9.5" style="211" bestFit="1" customWidth="1"/>
    <col min="9428" max="9428" width="7" style="211" bestFit="1" customWidth="1"/>
    <col min="9429" max="9429" width="1.75" style="211" customWidth="1"/>
    <col min="9430" max="9430" width="8.875" style="211" bestFit="1" customWidth="1"/>
    <col min="9431" max="9431" width="2" style="211" customWidth="1"/>
    <col min="9432" max="9432" width="8.875" style="211" bestFit="1" customWidth="1"/>
    <col min="9433" max="9433" width="6.375" style="211" bestFit="1" customWidth="1"/>
    <col min="9434" max="9434" width="1.375" style="211" customWidth="1"/>
    <col min="9435" max="9435" width="8.5" style="211" bestFit="1" customWidth="1"/>
    <col min="9436" max="9436" width="6.375" style="211" bestFit="1" customWidth="1"/>
    <col min="9437" max="9437" width="1.75" style="211" customWidth="1"/>
    <col min="9438" max="9438" width="9.5" style="211" bestFit="1" customWidth="1"/>
    <col min="9439" max="9439" width="7" style="211" bestFit="1" customWidth="1"/>
    <col min="9440" max="9440" width="1.625" style="211" customWidth="1"/>
    <col min="9441" max="9441" width="7.25" style="211" bestFit="1" customWidth="1"/>
    <col min="9442" max="9442" width="2.625" style="211" customWidth="1"/>
    <col min="9443" max="9443" width="13.25" style="211" customWidth="1"/>
    <col min="9444" max="9444" width="6.375" style="211" bestFit="1" customWidth="1"/>
    <col min="9445" max="9445" width="1.75" style="211" customWidth="1"/>
    <col min="9446" max="9446" width="8.5" style="211"/>
    <col min="9447" max="9447" width="42.25" style="211" bestFit="1" customWidth="1"/>
    <col min="9448" max="9448" width="1.25" style="211" customWidth="1"/>
    <col min="9449" max="9449" width="11.625" style="211" customWidth="1"/>
    <col min="9450" max="9450" width="1.25" style="211" customWidth="1"/>
    <col min="9451" max="9451" width="9.625" style="211" customWidth="1"/>
    <col min="9452" max="9452" width="8.125" style="211" customWidth="1"/>
    <col min="9453" max="9453" width="1.25" style="211" customWidth="1"/>
    <col min="9454" max="9454" width="8.125" style="211" customWidth="1"/>
    <col min="9455" max="9455" width="1.625" style="211" customWidth="1"/>
    <col min="9456" max="9456" width="8" style="211" bestFit="1" customWidth="1"/>
    <col min="9457" max="9457" width="9.75" style="211" bestFit="1" customWidth="1"/>
    <col min="9458" max="9672" width="7" style="211" customWidth="1"/>
    <col min="9673" max="9673" width="20.75" style="211" customWidth="1"/>
    <col min="9674" max="9674" width="1.875" style="211" customWidth="1"/>
    <col min="9675" max="9675" width="14.25" style="211" customWidth="1"/>
    <col min="9676" max="9676" width="4.25" style="211" customWidth="1"/>
    <col min="9677" max="9677" width="8.875" style="211" bestFit="1" customWidth="1"/>
    <col min="9678" max="9678" width="6.375" style="211" bestFit="1" customWidth="1"/>
    <col min="9679" max="9679" width="2.125" style="211" customWidth="1"/>
    <col min="9680" max="9680" width="8.5" style="211" bestFit="1" customWidth="1"/>
    <col min="9681" max="9681" width="6.375" style="211" bestFit="1" customWidth="1"/>
    <col min="9682" max="9682" width="2.375" style="211" customWidth="1"/>
    <col min="9683" max="9683" width="9.5" style="211" bestFit="1" customWidth="1"/>
    <col min="9684" max="9684" width="7" style="211" bestFit="1" customWidth="1"/>
    <col min="9685" max="9685" width="1.75" style="211" customWidth="1"/>
    <col min="9686" max="9686" width="8.875" style="211" bestFit="1" customWidth="1"/>
    <col min="9687" max="9687" width="2" style="211" customWidth="1"/>
    <col min="9688" max="9688" width="8.875" style="211" bestFit="1" customWidth="1"/>
    <col min="9689" max="9689" width="6.375" style="211" bestFit="1" customWidth="1"/>
    <col min="9690" max="9690" width="1.375" style="211" customWidth="1"/>
    <col min="9691" max="9691" width="8.5" style="211" bestFit="1" customWidth="1"/>
    <col min="9692" max="9692" width="6.375" style="211" bestFit="1" customWidth="1"/>
    <col min="9693" max="9693" width="1.75" style="211" customWidth="1"/>
    <col min="9694" max="9694" width="9.5" style="211" bestFit="1" customWidth="1"/>
    <col min="9695" max="9695" width="7" style="211" bestFit="1" customWidth="1"/>
    <col min="9696" max="9696" width="1.625" style="211" customWidth="1"/>
    <col min="9697" max="9697" width="7.25" style="211" bestFit="1" customWidth="1"/>
    <col min="9698" max="9698" width="2.625" style="211" customWidth="1"/>
    <col min="9699" max="9699" width="13.25" style="211" customWidth="1"/>
    <col min="9700" max="9700" width="6.375" style="211" bestFit="1" customWidth="1"/>
    <col min="9701" max="9701" width="1.75" style="211" customWidth="1"/>
    <col min="9702" max="9702" width="8.5" style="211"/>
    <col min="9703" max="9703" width="42.25" style="211" bestFit="1" customWidth="1"/>
    <col min="9704" max="9704" width="1.25" style="211" customWidth="1"/>
    <col min="9705" max="9705" width="11.625" style="211" customWidth="1"/>
    <col min="9706" max="9706" width="1.25" style="211" customWidth="1"/>
    <col min="9707" max="9707" width="9.625" style="211" customWidth="1"/>
    <col min="9708" max="9708" width="8.125" style="211" customWidth="1"/>
    <col min="9709" max="9709" width="1.25" style="211" customWidth="1"/>
    <col min="9710" max="9710" width="8.125" style="211" customWidth="1"/>
    <col min="9711" max="9711" width="1.625" style="211" customWidth="1"/>
    <col min="9712" max="9712" width="8" style="211" bestFit="1" customWidth="1"/>
    <col min="9713" max="9713" width="9.75" style="211" bestFit="1" customWidth="1"/>
    <col min="9714" max="9928" width="7" style="211" customWidth="1"/>
    <col min="9929" max="9929" width="20.75" style="211" customWidth="1"/>
    <col min="9930" max="9930" width="1.875" style="211" customWidth="1"/>
    <col min="9931" max="9931" width="14.25" style="211" customWidth="1"/>
    <col min="9932" max="9932" width="4.25" style="211" customWidth="1"/>
    <col min="9933" max="9933" width="8.875" style="211" bestFit="1" customWidth="1"/>
    <col min="9934" max="9934" width="6.375" style="211" bestFit="1" customWidth="1"/>
    <col min="9935" max="9935" width="2.125" style="211" customWidth="1"/>
    <col min="9936" max="9936" width="8.5" style="211" bestFit="1" customWidth="1"/>
    <col min="9937" max="9937" width="6.375" style="211" bestFit="1" customWidth="1"/>
    <col min="9938" max="9938" width="2.375" style="211" customWidth="1"/>
    <col min="9939" max="9939" width="9.5" style="211" bestFit="1" customWidth="1"/>
    <col min="9940" max="9940" width="7" style="211" bestFit="1" customWidth="1"/>
    <col min="9941" max="9941" width="1.75" style="211" customWidth="1"/>
    <col min="9942" max="9942" width="8.875" style="211" bestFit="1" customWidth="1"/>
    <col min="9943" max="9943" width="2" style="211" customWidth="1"/>
    <col min="9944" max="9944" width="8.875" style="211" bestFit="1" customWidth="1"/>
    <col min="9945" max="9945" width="6.375" style="211" bestFit="1" customWidth="1"/>
    <col min="9946" max="9946" width="1.375" style="211" customWidth="1"/>
    <col min="9947" max="9947" width="8.5" style="211" bestFit="1" customWidth="1"/>
    <col min="9948" max="9948" width="6.375" style="211" bestFit="1" customWidth="1"/>
    <col min="9949" max="9949" width="1.75" style="211" customWidth="1"/>
    <col min="9950" max="9950" width="9.5" style="211" bestFit="1" customWidth="1"/>
    <col min="9951" max="9951" width="7" style="211" bestFit="1" customWidth="1"/>
    <col min="9952" max="9952" width="1.625" style="211" customWidth="1"/>
    <col min="9953" max="9953" width="7.25" style="211" bestFit="1" customWidth="1"/>
    <col min="9954" max="9954" width="2.625" style="211" customWidth="1"/>
    <col min="9955" max="9955" width="13.25" style="211" customWidth="1"/>
    <col min="9956" max="9956" width="6.375" style="211" bestFit="1" customWidth="1"/>
    <col min="9957" max="9957" width="1.75" style="211" customWidth="1"/>
    <col min="9958" max="9958" width="8.5" style="211"/>
    <col min="9959" max="9959" width="42.25" style="211" bestFit="1" customWidth="1"/>
    <col min="9960" max="9960" width="1.25" style="211" customWidth="1"/>
    <col min="9961" max="9961" width="11.625" style="211" customWidth="1"/>
    <col min="9962" max="9962" width="1.25" style="211" customWidth="1"/>
    <col min="9963" max="9963" width="9.625" style="211" customWidth="1"/>
    <col min="9964" max="9964" width="8.125" style="211" customWidth="1"/>
    <col min="9965" max="9965" width="1.25" style="211" customWidth="1"/>
    <col min="9966" max="9966" width="8.125" style="211" customWidth="1"/>
    <col min="9967" max="9967" width="1.625" style="211" customWidth="1"/>
    <col min="9968" max="9968" width="8" style="211" bestFit="1" customWidth="1"/>
    <col min="9969" max="9969" width="9.75" style="211" bestFit="1" customWidth="1"/>
    <col min="9970" max="10184" width="7" style="211" customWidth="1"/>
    <col min="10185" max="10185" width="20.75" style="211" customWidth="1"/>
    <col min="10186" max="10186" width="1.875" style="211" customWidth="1"/>
    <col min="10187" max="10187" width="14.25" style="211" customWidth="1"/>
    <col min="10188" max="10188" width="4.25" style="211" customWidth="1"/>
    <col min="10189" max="10189" width="8.875" style="211" bestFit="1" customWidth="1"/>
    <col min="10190" max="10190" width="6.375" style="211" bestFit="1" customWidth="1"/>
    <col min="10191" max="10191" width="2.125" style="211" customWidth="1"/>
    <col min="10192" max="10192" width="8.5" style="211" bestFit="1" customWidth="1"/>
    <col min="10193" max="10193" width="6.375" style="211" bestFit="1" customWidth="1"/>
    <col min="10194" max="10194" width="2.375" style="211" customWidth="1"/>
    <col min="10195" max="10195" width="9.5" style="211" bestFit="1" customWidth="1"/>
    <col min="10196" max="10196" width="7" style="211" bestFit="1" customWidth="1"/>
    <col min="10197" max="10197" width="1.75" style="211" customWidth="1"/>
    <col min="10198" max="10198" width="8.875" style="211" bestFit="1" customWidth="1"/>
    <col min="10199" max="10199" width="2" style="211" customWidth="1"/>
    <col min="10200" max="10200" width="8.875" style="211" bestFit="1" customWidth="1"/>
    <col min="10201" max="10201" width="6.375" style="211" bestFit="1" customWidth="1"/>
    <col min="10202" max="10202" width="1.375" style="211" customWidth="1"/>
    <col min="10203" max="10203" width="8.5" style="211" bestFit="1" customWidth="1"/>
    <col min="10204" max="10204" width="6.375" style="211" bestFit="1" customWidth="1"/>
    <col min="10205" max="10205" width="1.75" style="211" customWidth="1"/>
    <col min="10206" max="10206" width="9.5" style="211" bestFit="1" customWidth="1"/>
    <col min="10207" max="10207" width="7" style="211" bestFit="1" customWidth="1"/>
    <col min="10208" max="10208" width="1.625" style="211" customWidth="1"/>
    <col min="10209" max="10209" width="7.25" style="211" bestFit="1" customWidth="1"/>
    <col min="10210" max="10210" width="2.625" style="211" customWidth="1"/>
    <col min="10211" max="10211" width="13.25" style="211" customWidth="1"/>
    <col min="10212" max="10212" width="6.375" style="211" bestFit="1" customWidth="1"/>
    <col min="10213" max="10213" width="1.75" style="211" customWidth="1"/>
    <col min="10214" max="10214" width="8.5" style="211"/>
    <col min="10215" max="10215" width="42.25" style="211" bestFit="1" customWidth="1"/>
    <col min="10216" max="10216" width="1.25" style="211" customWidth="1"/>
    <col min="10217" max="10217" width="11.625" style="211" customWidth="1"/>
    <col min="10218" max="10218" width="1.25" style="211" customWidth="1"/>
    <col min="10219" max="10219" width="9.625" style="211" customWidth="1"/>
    <col min="10220" max="10220" width="8.125" style="211" customWidth="1"/>
    <col min="10221" max="10221" width="1.25" style="211" customWidth="1"/>
    <col min="10222" max="10222" width="8.125" style="211" customWidth="1"/>
    <col min="10223" max="10223" width="1.625" style="211" customWidth="1"/>
    <col min="10224" max="10224" width="8" style="211" bestFit="1" customWidth="1"/>
    <col min="10225" max="10225" width="9.75" style="211" bestFit="1" customWidth="1"/>
    <col min="10226" max="10440" width="7" style="211" customWidth="1"/>
    <col min="10441" max="10441" width="20.75" style="211" customWidth="1"/>
    <col min="10442" max="10442" width="1.875" style="211" customWidth="1"/>
    <col min="10443" max="10443" width="14.25" style="211" customWidth="1"/>
    <col min="10444" max="10444" width="4.25" style="211" customWidth="1"/>
    <col min="10445" max="10445" width="8.875" style="211" bestFit="1" customWidth="1"/>
    <col min="10446" max="10446" width="6.375" style="211" bestFit="1" customWidth="1"/>
    <col min="10447" max="10447" width="2.125" style="211" customWidth="1"/>
    <col min="10448" max="10448" width="8.5" style="211" bestFit="1" customWidth="1"/>
    <col min="10449" max="10449" width="6.375" style="211" bestFit="1" customWidth="1"/>
    <col min="10450" max="10450" width="2.375" style="211" customWidth="1"/>
    <col min="10451" max="10451" width="9.5" style="211" bestFit="1" customWidth="1"/>
    <col min="10452" max="10452" width="7" style="211" bestFit="1" customWidth="1"/>
    <col min="10453" max="10453" width="1.75" style="211" customWidth="1"/>
    <col min="10454" max="10454" width="8.875" style="211" bestFit="1" customWidth="1"/>
    <col min="10455" max="10455" width="2" style="211" customWidth="1"/>
    <col min="10456" max="10456" width="8.875" style="211" bestFit="1" customWidth="1"/>
    <col min="10457" max="10457" width="6.375" style="211" bestFit="1" customWidth="1"/>
    <col min="10458" max="10458" width="1.375" style="211" customWidth="1"/>
    <col min="10459" max="10459" width="8.5" style="211" bestFit="1" customWidth="1"/>
    <col min="10460" max="10460" width="6.375" style="211" bestFit="1" customWidth="1"/>
    <col min="10461" max="10461" width="1.75" style="211" customWidth="1"/>
    <col min="10462" max="10462" width="9.5" style="211" bestFit="1" customWidth="1"/>
    <col min="10463" max="10463" width="7" style="211" bestFit="1" customWidth="1"/>
    <col min="10464" max="10464" width="1.625" style="211" customWidth="1"/>
    <col min="10465" max="10465" width="7.25" style="211" bestFit="1" customWidth="1"/>
    <col min="10466" max="10466" width="2.625" style="211" customWidth="1"/>
    <col min="10467" max="10467" width="13.25" style="211" customWidth="1"/>
    <col min="10468" max="10468" width="6.375" style="211" bestFit="1" customWidth="1"/>
    <col min="10469" max="10469" width="1.75" style="211" customWidth="1"/>
    <col min="10470" max="10470" width="8.5" style="211"/>
    <col min="10471" max="10471" width="42.25" style="211" bestFit="1" customWidth="1"/>
    <col min="10472" max="10472" width="1.25" style="211" customWidth="1"/>
    <col min="10473" max="10473" width="11.625" style="211" customWidth="1"/>
    <col min="10474" max="10474" width="1.25" style="211" customWidth="1"/>
    <col min="10475" max="10475" width="9.625" style="211" customWidth="1"/>
    <col min="10476" max="10476" width="8.125" style="211" customWidth="1"/>
    <col min="10477" max="10477" width="1.25" style="211" customWidth="1"/>
    <col min="10478" max="10478" width="8.125" style="211" customWidth="1"/>
    <col min="10479" max="10479" width="1.625" style="211" customWidth="1"/>
    <col min="10480" max="10480" width="8" style="211" bestFit="1" customWidth="1"/>
    <col min="10481" max="10481" width="9.75" style="211" bestFit="1" customWidth="1"/>
    <col min="10482" max="10696" width="7" style="211" customWidth="1"/>
    <col min="10697" max="10697" width="20.75" style="211" customWidth="1"/>
    <col min="10698" max="10698" width="1.875" style="211" customWidth="1"/>
    <col min="10699" max="10699" width="14.25" style="211" customWidth="1"/>
    <col min="10700" max="10700" width="4.25" style="211" customWidth="1"/>
    <col min="10701" max="10701" width="8.875" style="211" bestFit="1" customWidth="1"/>
    <col min="10702" max="10702" width="6.375" style="211" bestFit="1" customWidth="1"/>
    <col min="10703" max="10703" width="2.125" style="211" customWidth="1"/>
    <col min="10704" max="10704" width="8.5" style="211" bestFit="1" customWidth="1"/>
    <col min="10705" max="10705" width="6.375" style="211" bestFit="1" customWidth="1"/>
    <col min="10706" max="10706" width="2.375" style="211" customWidth="1"/>
    <col min="10707" max="10707" width="9.5" style="211" bestFit="1" customWidth="1"/>
    <col min="10708" max="10708" width="7" style="211" bestFit="1" customWidth="1"/>
    <col min="10709" max="10709" width="1.75" style="211" customWidth="1"/>
    <col min="10710" max="10710" width="8.875" style="211" bestFit="1" customWidth="1"/>
    <col min="10711" max="10711" width="2" style="211" customWidth="1"/>
    <col min="10712" max="10712" width="8.875" style="211" bestFit="1" customWidth="1"/>
    <col min="10713" max="10713" width="6.375" style="211" bestFit="1" customWidth="1"/>
    <col min="10714" max="10714" width="1.375" style="211" customWidth="1"/>
    <col min="10715" max="10715" width="8.5" style="211" bestFit="1" customWidth="1"/>
    <col min="10716" max="10716" width="6.375" style="211" bestFit="1" customWidth="1"/>
    <col min="10717" max="10717" width="1.75" style="211" customWidth="1"/>
    <col min="10718" max="10718" width="9.5" style="211" bestFit="1" customWidth="1"/>
    <col min="10719" max="10719" width="7" style="211" bestFit="1" customWidth="1"/>
    <col min="10720" max="10720" width="1.625" style="211" customWidth="1"/>
    <col min="10721" max="10721" width="7.25" style="211" bestFit="1" customWidth="1"/>
    <col min="10722" max="10722" width="2.625" style="211" customWidth="1"/>
    <col min="10723" max="10723" width="13.25" style="211" customWidth="1"/>
    <col min="10724" max="10724" width="6.375" style="211" bestFit="1" customWidth="1"/>
    <col min="10725" max="10725" width="1.75" style="211" customWidth="1"/>
    <col min="10726" max="10726" width="8.5" style="211"/>
    <col min="10727" max="10727" width="42.25" style="211" bestFit="1" customWidth="1"/>
    <col min="10728" max="10728" width="1.25" style="211" customWidth="1"/>
    <col min="10729" max="10729" width="11.625" style="211" customWidth="1"/>
    <col min="10730" max="10730" width="1.25" style="211" customWidth="1"/>
    <col min="10731" max="10731" width="9.625" style="211" customWidth="1"/>
    <col min="10732" max="10732" width="8.125" style="211" customWidth="1"/>
    <col min="10733" max="10733" width="1.25" style="211" customWidth="1"/>
    <col min="10734" max="10734" width="8.125" style="211" customWidth="1"/>
    <col min="10735" max="10735" width="1.625" style="211" customWidth="1"/>
    <col min="10736" max="10736" width="8" style="211" bestFit="1" customWidth="1"/>
    <col min="10737" max="10737" width="9.75" style="211" bestFit="1" customWidth="1"/>
    <col min="10738" max="10952" width="7" style="211" customWidth="1"/>
    <col min="10953" max="10953" width="20.75" style="211" customWidth="1"/>
    <col min="10954" max="10954" width="1.875" style="211" customWidth="1"/>
    <col min="10955" max="10955" width="14.25" style="211" customWidth="1"/>
    <col min="10956" max="10956" width="4.25" style="211" customWidth="1"/>
    <col min="10957" max="10957" width="8.875" style="211" bestFit="1" customWidth="1"/>
    <col min="10958" max="10958" width="6.375" style="211" bestFit="1" customWidth="1"/>
    <col min="10959" max="10959" width="2.125" style="211" customWidth="1"/>
    <col min="10960" max="10960" width="8.5" style="211" bestFit="1" customWidth="1"/>
    <col min="10961" max="10961" width="6.375" style="211" bestFit="1" customWidth="1"/>
    <col min="10962" max="10962" width="2.375" style="211" customWidth="1"/>
    <col min="10963" max="10963" width="9.5" style="211" bestFit="1" customWidth="1"/>
    <col min="10964" max="10964" width="7" style="211" bestFit="1" customWidth="1"/>
    <col min="10965" max="10965" width="1.75" style="211" customWidth="1"/>
    <col min="10966" max="10966" width="8.875" style="211" bestFit="1" customWidth="1"/>
    <col min="10967" max="10967" width="2" style="211" customWidth="1"/>
    <col min="10968" max="10968" width="8.875" style="211" bestFit="1" customWidth="1"/>
    <col min="10969" max="10969" width="6.375" style="211" bestFit="1" customWidth="1"/>
    <col min="10970" max="10970" width="1.375" style="211" customWidth="1"/>
    <col min="10971" max="10971" width="8.5" style="211" bestFit="1" customWidth="1"/>
    <col min="10972" max="10972" width="6.375" style="211" bestFit="1" customWidth="1"/>
    <col min="10973" max="10973" width="1.75" style="211" customWidth="1"/>
    <col min="10974" max="10974" width="9.5" style="211" bestFit="1" customWidth="1"/>
    <col min="10975" max="10975" width="7" style="211" bestFit="1" customWidth="1"/>
    <col min="10976" max="10976" width="1.625" style="211" customWidth="1"/>
    <col min="10977" max="10977" width="7.25" style="211" bestFit="1" customWidth="1"/>
    <col min="10978" max="10978" width="2.625" style="211" customWidth="1"/>
    <col min="10979" max="10979" width="13.25" style="211" customWidth="1"/>
    <col min="10980" max="10980" width="6.375" style="211" bestFit="1" customWidth="1"/>
    <col min="10981" max="10981" width="1.75" style="211" customWidth="1"/>
    <col min="10982" max="10982" width="8.5" style="211"/>
    <col min="10983" max="10983" width="42.25" style="211" bestFit="1" customWidth="1"/>
    <col min="10984" max="10984" width="1.25" style="211" customWidth="1"/>
    <col min="10985" max="10985" width="11.625" style="211" customWidth="1"/>
    <col min="10986" max="10986" width="1.25" style="211" customWidth="1"/>
    <col min="10987" max="10987" width="9.625" style="211" customWidth="1"/>
    <col min="10988" max="10988" width="8.125" style="211" customWidth="1"/>
    <col min="10989" max="10989" width="1.25" style="211" customWidth="1"/>
    <col min="10990" max="10990" width="8.125" style="211" customWidth="1"/>
    <col min="10991" max="10991" width="1.625" style="211" customWidth="1"/>
    <col min="10992" max="10992" width="8" style="211" bestFit="1" customWidth="1"/>
    <col min="10993" max="10993" width="9.75" style="211" bestFit="1" customWidth="1"/>
    <col min="10994" max="11208" width="7" style="211" customWidth="1"/>
    <col min="11209" max="11209" width="20.75" style="211" customWidth="1"/>
    <col min="11210" max="11210" width="1.875" style="211" customWidth="1"/>
    <col min="11211" max="11211" width="14.25" style="211" customWidth="1"/>
    <col min="11212" max="11212" width="4.25" style="211" customWidth="1"/>
    <col min="11213" max="11213" width="8.875" style="211" bestFit="1" customWidth="1"/>
    <col min="11214" max="11214" width="6.375" style="211" bestFit="1" customWidth="1"/>
    <col min="11215" max="11215" width="2.125" style="211" customWidth="1"/>
    <col min="11216" max="11216" width="8.5" style="211" bestFit="1" customWidth="1"/>
    <col min="11217" max="11217" width="6.375" style="211" bestFit="1" customWidth="1"/>
    <col min="11218" max="11218" width="2.375" style="211" customWidth="1"/>
    <col min="11219" max="11219" width="9.5" style="211" bestFit="1" customWidth="1"/>
    <col min="11220" max="11220" width="7" style="211" bestFit="1" customWidth="1"/>
    <col min="11221" max="11221" width="1.75" style="211" customWidth="1"/>
    <col min="11222" max="11222" width="8.875" style="211" bestFit="1" customWidth="1"/>
    <col min="11223" max="11223" width="2" style="211" customWidth="1"/>
    <col min="11224" max="11224" width="8.875" style="211" bestFit="1" customWidth="1"/>
    <col min="11225" max="11225" width="6.375" style="211" bestFit="1" customWidth="1"/>
    <col min="11226" max="11226" width="1.375" style="211" customWidth="1"/>
    <col min="11227" max="11227" width="8.5" style="211" bestFit="1" customWidth="1"/>
    <col min="11228" max="11228" width="6.375" style="211" bestFit="1" customWidth="1"/>
    <col min="11229" max="11229" width="1.75" style="211" customWidth="1"/>
    <col min="11230" max="11230" width="9.5" style="211" bestFit="1" customWidth="1"/>
    <col min="11231" max="11231" width="7" style="211" bestFit="1" customWidth="1"/>
    <col min="11232" max="11232" width="1.625" style="211" customWidth="1"/>
    <col min="11233" max="11233" width="7.25" style="211" bestFit="1" customWidth="1"/>
    <col min="11234" max="11234" width="2.625" style="211" customWidth="1"/>
    <col min="11235" max="11235" width="13.25" style="211" customWidth="1"/>
    <col min="11236" max="11236" width="6.375" style="211" bestFit="1" customWidth="1"/>
    <col min="11237" max="11237" width="1.75" style="211" customWidth="1"/>
    <col min="11238" max="11238" width="8.5" style="211"/>
    <col min="11239" max="11239" width="42.25" style="211" bestFit="1" customWidth="1"/>
    <col min="11240" max="11240" width="1.25" style="211" customWidth="1"/>
    <col min="11241" max="11241" width="11.625" style="211" customWidth="1"/>
    <col min="11242" max="11242" width="1.25" style="211" customWidth="1"/>
    <col min="11243" max="11243" width="9.625" style="211" customWidth="1"/>
    <col min="11244" max="11244" width="8.125" style="211" customWidth="1"/>
    <col min="11245" max="11245" width="1.25" style="211" customWidth="1"/>
    <col min="11246" max="11246" width="8.125" style="211" customWidth="1"/>
    <col min="11247" max="11247" width="1.625" style="211" customWidth="1"/>
    <col min="11248" max="11248" width="8" style="211" bestFit="1" customWidth="1"/>
    <col min="11249" max="11249" width="9.75" style="211" bestFit="1" customWidth="1"/>
    <col min="11250" max="11464" width="7" style="211" customWidth="1"/>
    <col min="11465" max="11465" width="20.75" style="211" customWidth="1"/>
    <col min="11466" max="11466" width="1.875" style="211" customWidth="1"/>
    <col min="11467" max="11467" width="14.25" style="211" customWidth="1"/>
    <col min="11468" max="11468" width="4.25" style="211" customWidth="1"/>
    <col min="11469" max="11469" width="8.875" style="211" bestFit="1" customWidth="1"/>
    <col min="11470" max="11470" width="6.375" style="211" bestFit="1" customWidth="1"/>
    <col min="11471" max="11471" width="2.125" style="211" customWidth="1"/>
    <col min="11472" max="11472" width="8.5" style="211" bestFit="1" customWidth="1"/>
    <col min="11473" max="11473" width="6.375" style="211" bestFit="1" customWidth="1"/>
    <col min="11474" max="11474" width="2.375" style="211" customWidth="1"/>
    <col min="11475" max="11475" width="9.5" style="211" bestFit="1" customWidth="1"/>
    <col min="11476" max="11476" width="7" style="211" bestFit="1" customWidth="1"/>
    <col min="11477" max="11477" width="1.75" style="211" customWidth="1"/>
    <col min="11478" max="11478" width="8.875" style="211" bestFit="1" customWidth="1"/>
    <col min="11479" max="11479" width="2" style="211" customWidth="1"/>
    <col min="11480" max="11480" width="8.875" style="211" bestFit="1" customWidth="1"/>
    <col min="11481" max="11481" width="6.375" style="211" bestFit="1" customWidth="1"/>
    <col min="11482" max="11482" width="1.375" style="211" customWidth="1"/>
    <col min="11483" max="11483" width="8.5" style="211" bestFit="1" customWidth="1"/>
    <col min="11484" max="11484" width="6.375" style="211" bestFit="1" customWidth="1"/>
    <col min="11485" max="11485" width="1.75" style="211" customWidth="1"/>
    <col min="11486" max="11486" width="9.5" style="211" bestFit="1" customWidth="1"/>
    <col min="11487" max="11487" width="7" style="211" bestFit="1" customWidth="1"/>
    <col min="11488" max="11488" width="1.625" style="211" customWidth="1"/>
    <col min="11489" max="11489" width="7.25" style="211" bestFit="1" customWidth="1"/>
    <col min="11490" max="11490" width="2.625" style="211" customWidth="1"/>
    <col min="11491" max="11491" width="13.25" style="211" customWidth="1"/>
    <col min="11492" max="11492" width="6.375" style="211" bestFit="1" customWidth="1"/>
    <col min="11493" max="11493" width="1.75" style="211" customWidth="1"/>
    <col min="11494" max="11494" width="8.5" style="211"/>
    <col min="11495" max="11495" width="42.25" style="211" bestFit="1" customWidth="1"/>
    <col min="11496" max="11496" width="1.25" style="211" customWidth="1"/>
    <col min="11497" max="11497" width="11.625" style="211" customWidth="1"/>
    <col min="11498" max="11498" width="1.25" style="211" customWidth="1"/>
    <col min="11499" max="11499" width="9.625" style="211" customWidth="1"/>
    <col min="11500" max="11500" width="8.125" style="211" customWidth="1"/>
    <col min="11501" max="11501" width="1.25" style="211" customWidth="1"/>
    <col min="11502" max="11502" width="8.125" style="211" customWidth="1"/>
    <col min="11503" max="11503" width="1.625" style="211" customWidth="1"/>
    <col min="11504" max="11504" width="8" style="211" bestFit="1" customWidth="1"/>
    <col min="11505" max="11505" width="9.75" style="211" bestFit="1" customWidth="1"/>
    <col min="11506" max="11720" width="7" style="211" customWidth="1"/>
    <col min="11721" max="11721" width="20.75" style="211" customWidth="1"/>
    <col min="11722" max="11722" width="1.875" style="211" customWidth="1"/>
    <col min="11723" max="11723" width="14.25" style="211" customWidth="1"/>
    <col min="11724" max="11724" width="4.25" style="211" customWidth="1"/>
    <col min="11725" max="11725" width="8.875" style="211" bestFit="1" customWidth="1"/>
    <col min="11726" max="11726" width="6.375" style="211" bestFit="1" customWidth="1"/>
    <col min="11727" max="11727" width="2.125" style="211" customWidth="1"/>
    <col min="11728" max="11728" width="8.5" style="211" bestFit="1" customWidth="1"/>
    <col min="11729" max="11729" width="6.375" style="211" bestFit="1" customWidth="1"/>
    <col min="11730" max="11730" width="2.375" style="211" customWidth="1"/>
    <col min="11731" max="11731" width="9.5" style="211" bestFit="1" customWidth="1"/>
    <col min="11732" max="11732" width="7" style="211" bestFit="1" customWidth="1"/>
    <col min="11733" max="11733" width="1.75" style="211" customWidth="1"/>
    <col min="11734" max="11734" width="8.875" style="211" bestFit="1" customWidth="1"/>
    <col min="11735" max="11735" width="2" style="211" customWidth="1"/>
    <col min="11736" max="11736" width="8.875" style="211" bestFit="1" customWidth="1"/>
    <col min="11737" max="11737" width="6.375" style="211" bestFit="1" customWidth="1"/>
    <col min="11738" max="11738" width="1.375" style="211" customWidth="1"/>
    <col min="11739" max="11739" width="8.5" style="211" bestFit="1" customWidth="1"/>
    <col min="11740" max="11740" width="6.375" style="211" bestFit="1" customWidth="1"/>
    <col min="11741" max="11741" width="1.75" style="211" customWidth="1"/>
    <col min="11742" max="11742" width="9.5" style="211" bestFit="1" customWidth="1"/>
    <col min="11743" max="11743" width="7" style="211" bestFit="1" customWidth="1"/>
    <col min="11744" max="11744" width="1.625" style="211" customWidth="1"/>
    <col min="11745" max="11745" width="7.25" style="211" bestFit="1" customWidth="1"/>
    <col min="11746" max="11746" width="2.625" style="211" customWidth="1"/>
    <col min="11747" max="11747" width="13.25" style="211" customWidth="1"/>
    <col min="11748" max="11748" width="6.375" style="211" bestFit="1" customWidth="1"/>
    <col min="11749" max="11749" width="1.75" style="211" customWidth="1"/>
    <col min="11750" max="11750" width="8.5" style="211"/>
    <col min="11751" max="11751" width="42.25" style="211" bestFit="1" customWidth="1"/>
    <col min="11752" max="11752" width="1.25" style="211" customWidth="1"/>
    <col min="11753" max="11753" width="11.625" style="211" customWidth="1"/>
    <col min="11754" max="11754" width="1.25" style="211" customWidth="1"/>
    <col min="11755" max="11755" width="9.625" style="211" customWidth="1"/>
    <col min="11756" max="11756" width="8.125" style="211" customWidth="1"/>
    <col min="11757" max="11757" width="1.25" style="211" customWidth="1"/>
    <col min="11758" max="11758" width="8.125" style="211" customWidth="1"/>
    <col min="11759" max="11759" width="1.625" style="211" customWidth="1"/>
    <col min="11760" max="11760" width="8" style="211" bestFit="1" customWidth="1"/>
    <col min="11761" max="11761" width="9.75" style="211" bestFit="1" customWidth="1"/>
    <col min="11762" max="11976" width="7" style="211" customWidth="1"/>
    <col min="11977" max="11977" width="20.75" style="211" customWidth="1"/>
    <col min="11978" max="11978" width="1.875" style="211" customWidth="1"/>
    <col min="11979" max="11979" width="14.25" style="211" customWidth="1"/>
    <col min="11980" max="11980" width="4.25" style="211" customWidth="1"/>
    <col min="11981" max="11981" width="8.875" style="211" bestFit="1" customWidth="1"/>
    <col min="11982" max="11982" width="6.375" style="211" bestFit="1" customWidth="1"/>
    <col min="11983" max="11983" width="2.125" style="211" customWidth="1"/>
    <col min="11984" max="11984" width="8.5" style="211" bestFit="1" customWidth="1"/>
    <col min="11985" max="11985" width="6.375" style="211" bestFit="1" customWidth="1"/>
    <col min="11986" max="11986" width="2.375" style="211" customWidth="1"/>
    <col min="11987" max="11987" width="9.5" style="211" bestFit="1" customWidth="1"/>
    <col min="11988" max="11988" width="7" style="211" bestFit="1" customWidth="1"/>
    <col min="11989" max="11989" width="1.75" style="211" customWidth="1"/>
    <col min="11990" max="11990" width="8.875" style="211" bestFit="1" customWidth="1"/>
    <col min="11991" max="11991" width="2" style="211" customWidth="1"/>
    <col min="11992" max="11992" width="8.875" style="211" bestFit="1" customWidth="1"/>
    <col min="11993" max="11993" width="6.375" style="211" bestFit="1" customWidth="1"/>
    <col min="11994" max="11994" width="1.375" style="211" customWidth="1"/>
    <col min="11995" max="11995" width="8.5" style="211" bestFit="1" customWidth="1"/>
    <col min="11996" max="11996" width="6.375" style="211" bestFit="1" customWidth="1"/>
    <col min="11997" max="11997" width="1.75" style="211" customWidth="1"/>
    <col min="11998" max="11998" width="9.5" style="211" bestFit="1" customWidth="1"/>
    <col min="11999" max="11999" width="7" style="211" bestFit="1" customWidth="1"/>
    <col min="12000" max="12000" width="1.625" style="211" customWidth="1"/>
    <col min="12001" max="12001" width="7.25" style="211" bestFit="1" customWidth="1"/>
    <col min="12002" max="12002" width="2.625" style="211" customWidth="1"/>
    <col min="12003" max="12003" width="13.25" style="211" customWidth="1"/>
    <col min="12004" max="12004" width="6.375" style="211" bestFit="1" customWidth="1"/>
    <col min="12005" max="12005" width="1.75" style="211" customWidth="1"/>
    <col min="12006" max="12006" width="8.5" style="211"/>
    <col min="12007" max="12007" width="42.25" style="211" bestFit="1" customWidth="1"/>
    <col min="12008" max="12008" width="1.25" style="211" customWidth="1"/>
    <col min="12009" max="12009" width="11.625" style="211" customWidth="1"/>
    <col min="12010" max="12010" width="1.25" style="211" customWidth="1"/>
    <col min="12011" max="12011" width="9.625" style="211" customWidth="1"/>
    <col min="12012" max="12012" width="8.125" style="211" customWidth="1"/>
    <col min="12013" max="12013" width="1.25" style="211" customWidth="1"/>
    <col min="12014" max="12014" width="8.125" style="211" customWidth="1"/>
    <col min="12015" max="12015" width="1.625" style="211" customWidth="1"/>
    <col min="12016" max="12016" width="8" style="211" bestFit="1" customWidth="1"/>
    <col min="12017" max="12017" width="9.75" style="211" bestFit="1" customWidth="1"/>
    <col min="12018" max="12232" width="7" style="211" customWidth="1"/>
    <col min="12233" max="12233" width="20.75" style="211" customWidth="1"/>
    <col min="12234" max="12234" width="1.875" style="211" customWidth="1"/>
    <col min="12235" max="12235" width="14.25" style="211" customWidth="1"/>
    <col min="12236" max="12236" width="4.25" style="211" customWidth="1"/>
    <col min="12237" max="12237" width="8.875" style="211" bestFit="1" customWidth="1"/>
    <col min="12238" max="12238" width="6.375" style="211" bestFit="1" customWidth="1"/>
    <col min="12239" max="12239" width="2.125" style="211" customWidth="1"/>
    <col min="12240" max="12240" width="8.5" style="211" bestFit="1" customWidth="1"/>
    <col min="12241" max="12241" width="6.375" style="211" bestFit="1" customWidth="1"/>
    <col min="12242" max="12242" width="2.375" style="211" customWidth="1"/>
    <col min="12243" max="12243" width="9.5" style="211" bestFit="1" customWidth="1"/>
    <col min="12244" max="12244" width="7" style="211" bestFit="1" customWidth="1"/>
    <col min="12245" max="12245" width="1.75" style="211" customWidth="1"/>
    <col min="12246" max="12246" width="8.875" style="211" bestFit="1" customWidth="1"/>
    <col min="12247" max="12247" width="2" style="211" customWidth="1"/>
    <col min="12248" max="12248" width="8.875" style="211" bestFit="1" customWidth="1"/>
    <col min="12249" max="12249" width="6.375" style="211" bestFit="1" customWidth="1"/>
    <col min="12250" max="12250" width="1.375" style="211" customWidth="1"/>
    <col min="12251" max="12251" width="8.5" style="211" bestFit="1" customWidth="1"/>
    <col min="12252" max="12252" width="6.375" style="211" bestFit="1" customWidth="1"/>
    <col min="12253" max="12253" width="1.75" style="211" customWidth="1"/>
    <col min="12254" max="12254" width="9.5" style="211" bestFit="1" customWidth="1"/>
    <col min="12255" max="12255" width="7" style="211" bestFit="1" customWidth="1"/>
    <col min="12256" max="12256" width="1.625" style="211" customWidth="1"/>
    <col min="12257" max="12257" width="7.25" style="211" bestFit="1" customWidth="1"/>
    <col min="12258" max="12258" width="2.625" style="211" customWidth="1"/>
    <col min="12259" max="12259" width="13.25" style="211" customWidth="1"/>
    <col min="12260" max="12260" width="6.375" style="211" bestFit="1" customWidth="1"/>
    <col min="12261" max="12261" width="1.75" style="211" customWidth="1"/>
    <col min="12262" max="12262" width="8.5" style="211"/>
    <col min="12263" max="12263" width="42.25" style="211" bestFit="1" customWidth="1"/>
    <col min="12264" max="12264" width="1.25" style="211" customWidth="1"/>
    <col min="12265" max="12265" width="11.625" style="211" customWidth="1"/>
    <col min="12266" max="12266" width="1.25" style="211" customWidth="1"/>
    <col min="12267" max="12267" width="9.625" style="211" customWidth="1"/>
    <col min="12268" max="12268" width="8.125" style="211" customWidth="1"/>
    <col min="12269" max="12269" width="1.25" style="211" customWidth="1"/>
    <col min="12270" max="12270" width="8.125" style="211" customWidth="1"/>
    <col min="12271" max="12271" width="1.625" style="211" customWidth="1"/>
    <col min="12272" max="12272" width="8" style="211" bestFit="1" customWidth="1"/>
    <col min="12273" max="12273" width="9.75" style="211" bestFit="1" customWidth="1"/>
    <col min="12274" max="12488" width="7" style="211" customWidth="1"/>
    <col min="12489" max="12489" width="20.75" style="211" customWidth="1"/>
    <col min="12490" max="12490" width="1.875" style="211" customWidth="1"/>
    <col min="12491" max="12491" width="14.25" style="211" customWidth="1"/>
    <col min="12492" max="12492" width="4.25" style="211" customWidth="1"/>
    <col min="12493" max="12493" width="8.875" style="211" bestFit="1" customWidth="1"/>
    <col min="12494" max="12494" width="6.375" style="211" bestFit="1" customWidth="1"/>
    <col min="12495" max="12495" width="2.125" style="211" customWidth="1"/>
    <col min="12496" max="12496" width="8.5" style="211" bestFit="1" customWidth="1"/>
    <col min="12497" max="12497" width="6.375" style="211" bestFit="1" customWidth="1"/>
    <col min="12498" max="12498" width="2.375" style="211" customWidth="1"/>
    <col min="12499" max="12499" width="9.5" style="211" bestFit="1" customWidth="1"/>
    <col min="12500" max="12500" width="7" style="211" bestFit="1" customWidth="1"/>
    <col min="12501" max="12501" width="1.75" style="211" customWidth="1"/>
    <col min="12502" max="12502" width="8.875" style="211" bestFit="1" customWidth="1"/>
    <col min="12503" max="12503" width="2" style="211" customWidth="1"/>
    <col min="12504" max="12504" width="8.875" style="211" bestFit="1" customWidth="1"/>
    <col min="12505" max="12505" width="6.375" style="211" bestFit="1" customWidth="1"/>
    <col min="12506" max="12506" width="1.375" style="211" customWidth="1"/>
    <col min="12507" max="12507" width="8.5" style="211" bestFit="1" customWidth="1"/>
    <col min="12508" max="12508" width="6.375" style="211" bestFit="1" customWidth="1"/>
    <col min="12509" max="12509" width="1.75" style="211" customWidth="1"/>
    <col min="12510" max="12510" width="9.5" style="211" bestFit="1" customWidth="1"/>
    <col min="12511" max="12511" width="7" style="211" bestFit="1" customWidth="1"/>
    <col min="12512" max="12512" width="1.625" style="211" customWidth="1"/>
    <col min="12513" max="12513" width="7.25" style="211" bestFit="1" customWidth="1"/>
    <col min="12514" max="12514" width="2.625" style="211" customWidth="1"/>
    <col min="12515" max="12515" width="13.25" style="211" customWidth="1"/>
    <col min="12516" max="12516" width="6.375" style="211" bestFit="1" customWidth="1"/>
    <col min="12517" max="12517" width="1.75" style="211" customWidth="1"/>
    <col min="12518" max="12518" width="8.5" style="211"/>
    <col min="12519" max="12519" width="42.25" style="211" bestFit="1" customWidth="1"/>
    <col min="12520" max="12520" width="1.25" style="211" customWidth="1"/>
    <col min="12521" max="12521" width="11.625" style="211" customWidth="1"/>
    <col min="12522" max="12522" width="1.25" style="211" customWidth="1"/>
    <col min="12523" max="12523" width="9.625" style="211" customWidth="1"/>
    <col min="12524" max="12524" width="8.125" style="211" customWidth="1"/>
    <col min="12525" max="12525" width="1.25" style="211" customWidth="1"/>
    <col min="12526" max="12526" width="8.125" style="211" customWidth="1"/>
    <col min="12527" max="12527" width="1.625" style="211" customWidth="1"/>
    <col min="12528" max="12528" width="8" style="211" bestFit="1" customWidth="1"/>
    <col min="12529" max="12529" width="9.75" style="211" bestFit="1" customWidth="1"/>
    <col min="12530" max="12744" width="7" style="211" customWidth="1"/>
    <col min="12745" max="12745" width="20.75" style="211" customWidth="1"/>
    <col min="12746" max="12746" width="1.875" style="211" customWidth="1"/>
    <col min="12747" max="12747" width="14.25" style="211" customWidth="1"/>
    <col min="12748" max="12748" width="4.25" style="211" customWidth="1"/>
    <col min="12749" max="12749" width="8.875" style="211" bestFit="1" customWidth="1"/>
    <col min="12750" max="12750" width="6.375" style="211" bestFit="1" customWidth="1"/>
    <col min="12751" max="12751" width="2.125" style="211" customWidth="1"/>
    <col min="12752" max="12752" width="8.5" style="211" bestFit="1" customWidth="1"/>
    <col min="12753" max="12753" width="6.375" style="211" bestFit="1" customWidth="1"/>
    <col min="12754" max="12754" width="2.375" style="211" customWidth="1"/>
    <col min="12755" max="12755" width="9.5" style="211" bestFit="1" customWidth="1"/>
    <col min="12756" max="12756" width="7" style="211" bestFit="1" customWidth="1"/>
    <col min="12757" max="12757" width="1.75" style="211" customWidth="1"/>
    <col min="12758" max="12758" width="8.875" style="211" bestFit="1" customWidth="1"/>
    <col min="12759" max="12759" width="2" style="211" customWidth="1"/>
    <col min="12760" max="12760" width="8.875" style="211" bestFit="1" customWidth="1"/>
    <col min="12761" max="12761" width="6.375" style="211" bestFit="1" customWidth="1"/>
    <col min="12762" max="12762" width="1.375" style="211" customWidth="1"/>
    <col min="12763" max="12763" width="8.5" style="211" bestFit="1" customWidth="1"/>
    <col min="12764" max="12764" width="6.375" style="211" bestFit="1" customWidth="1"/>
    <col min="12765" max="12765" width="1.75" style="211" customWidth="1"/>
    <col min="12766" max="12766" width="9.5" style="211" bestFit="1" customWidth="1"/>
    <col min="12767" max="12767" width="7" style="211" bestFit="1" customWidth="1"/>
    <col min="12768" max="12768" width="1.625" style="211" customWidth="1"/>
    <col min="12769" max="12769" width="7.25" style="211" bestFit="1" customWidth="1"/>
    <col min="12770" max="12770" width="2.625" style="211" customWidth="1"/>
    <col min="12771" max="12771" width="13.25" style="211" customWidth="1"/>
    <col min="12772" max="12772" width="6.375" style="211" bestFit="1" customWidth="1"/>
    <col min="12773" max="12773" width="1.75" style="211" customWidth="1"/>
    <col min="12774" max="12774" width="8.5" style="211"/>
    <col min="12775" max="12775" width="42.25" style="211" bestFit="1" customWidth="1"/>
    <col min="12776" max="12776" width="1.25" style="211" customWidth="1"/>
    <col min="12777" max="12777" width="11.625" style="211" customWidth="1"/>
    <col min="12778" max="12778" width="1.25" style="211" customWidth="1"/>
    <col min="12779" max="12779" width="9.625" style="211" customWidth="1"/>
    <col min="12780" max="12780" width="8.125" style="211" customWidth="1"/>
    <col min="12781" max="12781" width="1.25" style="211" customWidth="1"/>
    <col min="12782" max="12782" width="8.125" style="211" customWidth="1"/>
    <col min="12783" max="12783" width="1.625" style="211" customWidth="1"/>
    <col min="12784" max="12784" width="8" style="211" bestFit="1" customWidth="1"/>
    <col min="12785" max="12785" width="9.75" style="211" bestFit="1" customWidth="1"/>
    <col min="12786" max="13000" width="7" style="211" customWidth="1"/>
    <col min="13001" max="13001" width="20.75" style="211" customWidth="1"/>
    <col min="13002" max="13002" width="1.875" style="211" customWidth="1"/>
    <col min="13003" max="13003" width="14.25" style="211" customWidth="1"/>
    <col min="13004" max="13004" width="4.25" style="211" customWidth="1"/>
    <col min="13005" max="13005" width="8.875" style="211" bestFit="1" customWidth="1"/>
    <col min="13006" max="13006" width="6.375" style="211" bestFit="1" customWidth="1"/>
    <col min="13007" max="13007" width="2.125" style="211" customWidth="1"/>
    <col min="13008" max="13008" width="8.5" style="211" bestFit="1" customWidth="1"/>
    <col min="13009" max="13009" width="6.375" style="211" bestFit="1" customWidth="1"/>
    <col min="13010" max="13010" width="2.375" style="211" customWidth="1"/>
    <col min="13011" max="13011" width="9.5" style="211" bestFit="1" customWidth="1"/>
    <col min="13012" max="13012" width="7" style="211" bestFit="1" customWidth="1"/>
    <col min="13013" max="13013" width="1.75" style="211" customWidth="1"/>
    <col min="13014" max="13014" width="8.875" style="211" bestFit="1" customWidth="1"/>
    <col min="13015" max="13015" width="2" style="211" customWidth="1"/>
    <col min="13016" max="13016" width="8.875" style="211" bestFit="1" customWidth="1"/>
    <col min="13017" max="13017" width="6.375" style="211" bestFit="1" customWidth="1"/>
    <col min="13018" max="13018" width="1.375" style="211" customWidth="1"/>
    <col min="13019" max="13019" width="8.5" style="211" bestFit="1" customWidth="1"/>
    <col min="13020" max="13020" width="6.375" style="211" bestFit="1" customWidth="1"/>
    <col min="13021" max="13021" width="1.75" style="211" customWidth="1"/>
    <col min="13022" max="13022" width="9.5" style="211" bestFit="1" customWidth="1"/>
    <col min="13023" max="13023" width="7" style="211" bestFit="1" customWidth="1"/>
    <col min="13024" max="13024" width="1.625" style="211" customWidth="1"/>
    <col min="13025" max="13025" width="7.25" style="211" bestFit="1" customWidth="1"/>
    <col min="13026" max="13026" width="2.625" style="211" customWidth="1"/>
    <col min="13027" max="13027" width="13.25" style="211" customWidth="1"/>
    <col min="13028" max="13028" width="6.375" style="211" bestFit="1" customWidth="1"/>
    <col min="13029" max="13029" width="1.75" style="211" customWidth="1"/>
    <col min="13030" max="13030" width="8.5" style="211"/>
    <col min="13031" max="13031" width="42.25" style="211" bestFit="1" customWidth="1"/>
    <col min="13032" max="13032" width="1.25" style="211" customWidth="1"/>
    <col min="13033" max="13033" width="11.625" style="211" customWidth="1"/>
    <col min="13034" max="13034" width="1.25" style="211" customWidth="1"/>
    <col min="13035" max="13035" width="9.625" style="211" customWidth="1"/>
    <col min="13036" max="13036" width="8.125" style="211" customWidth="1"/>
    <col min="13037" max="13037" width="1.25" style="211" customWidth="1"/>
    <col min="13038" max="13038" width="8.125" style="211" customWidth="1"/>
    <col min="13039" max="13039" width="1.625" style="211" customWidth="1"/>
    <col min="13040" max="13040" width="8" style="211" bestFit="1" customWidth="1"/>
    <col min="13041" max="13041" width="9.75" style="211" bestFit="1" customWidth="1"/>
    <col min="13042" max="13256" width="7" style="211" customWidth="1"/>
    <col min="13257" max="13257" width="20.75" style="211" customWidth="1"/>
    <col min="13258" max="13258" width="1.875" style="211" customWidth="1"/>
    <col min="13259" max="13259" width="14.25" style="211" customWidth="1"/>
    <col min="13260" max="13260" width="4.25" style="211" customWidth="1"/>
    <col min="13261" max="13261" width="8.875" style="211" bestFit="1" customWidth="1"/>
    <col min="13262" max="13262" width="6.375" style="211" bestFit="1" customWidth="1"/>
    <col min="13263" max="13263" width="2.125" style="211" customWidth="1"/>
    <col min="13264" max="13264" width="8.5" style="211" bestFit="1" customWidth="1"/>
    <col min="13265" max="13265" width="6.375" style="211" bestFit="1" customWidth="1"/>
    <col min="13266" max="13266" width="2.375" style="211" customWidth="1"/>
    <col min="13267" max="13267" width="9.5" style="211" bestFit="1" customWidth="1"/>
    <col min="13268" max="13268" width="7" style="211" bestFit="1" customWidth="1"/>
    <col min="13269" max="13269" width="1.75" style="211" customWidth="1"/>
    <col min="13270" max="13270" width="8.875" style="211" bestFit="1" customWidth="1"/>
    <col min="13271" max="13271" width="2" style="211" customWidth="1"/>
    <col min="13272" max="13272" width="8.875" style="211" bestFit="1" customWidth="1"/>
    <col min="13273" max="13273" width="6.375" style="211" bestFit="1" customWidth="1"/>
    <col min="13274" max="13274" width="1.375" style="211" customWidth="1"/>
    <col min="13275" max="13275" width="8.5" style="211" bestFit="1" customWidth="1"/>
    <col min="13276" max="13276" width="6.375" style="211" bestFit="1" customWidth="1"/>
    <col min="13277" max="13277" width="1.75" style="211" customWidth="1"/>
    <col min="13278" max="13278" width="9.5" style="211" bestFit="1" customWidth="1"/>
    <col min="13279" max="13279" width="7" style="211" bestFit="1" customWidth="1"/>
    <col min="13280" max="13280" width="1.625" style="211" customWidth="1"/>
    <col min="13281" max="13281" width="7.25" style="211" bestFit="1" customWidth="1"/>
    <col min="13282" max="13282" width="2.625" style="211" customWidth="1"/>
    <col min="13283" max="13283" width="13.25" style="211" customWidth="1"/>
    <col min="13284" max="13284" width="6.375" style="211" bestFit="1" customWidth="1"/>
    <col min="13285" max="13285" width="1.75" style="211" customWidth="1"/>
    <col min="13286" max="13286" width="8.5" style="211"/>
    <col min="13287" max="13287" width="42.25" style="211" bestFit="1" customWidth="1"/>
    <col min="13288" max="13288" width="1.25" style="211" customWidth="1"/>
    <col min="13289" max="13289" width="11.625" style="211" customWidth="1"/>
    <col min="13290" max="13290" width="1.25" style="211" customWidth="1"/>
    <col min="13291" max="13291" width="9.625" style="211" customWidth="1"/>
    <col min="13292" max="13292" width="8.125" style="211" customWidth="1"/>
    <col min="13293" max="13293" width="1.25" style="211" customWidth="1"/>
    <col min="13294" max="13294" width="8.125" style="211" customWidth="1"/>
    <col min="13295" max="13295" width="1.625" style="211" customWidth="1"/>
    <col min="13296" max="13296" width="8" style="211" bestFit="1" customWidth="1"/>
    <col min="13297" max="13297" width="9.75" style="211" bestFit="1" customWidth="1"/>
    <col min="13298" max="13512" width="7" style="211" customWidth="1"/>
    <col min="13513" max="13513" width="20.75" style="211" customWidth="1"/>
    <col min="13514" max="13514" width="1.875" style="211" customWidth="1"/>
    <col min="13515" max="13515" width="14.25" style="211" customWidth="1"/>
    <col min="13516" max="13516" width="4.25" style="211" customWidth="1"/>
    <col min="13517" max="13517" width="8.875" style="211" bestFit="1" customWidth="1"/>
    <col min="13518" max="13518" width="6.375" style="211" bestFit="1" customWidth="1"/>
    <col min="13519" max="13519" width="2.125" style="211" customWidth="1"/>
    <col min="13520" max="13520" width="8.5" style="211" bestFit="1" customWidth="1"/>
    <col min="13521" max="13521" width="6.375" style="211" bestFit="1" customWidth="1"/>
    <col min="13522" max="13522" width="2.375" style="211" customWidth="1"/>
    <col min="13523" max="13523" width="9.5" style="211" bestFit="1" customWidth="1"/>
    <col min="13524" max="13524" width="7" style="211" bestFit="1" customWidth="1"/>
    <col min="13525" max="13525" width="1.75" style="211" customWidth="1"/>
    <col min="13526" max="13526" width="8.875" style="211" bestFit="1" customWidth="1"/>
    <col min="13527" max="13527" width="2" style="211" customWidth="1"/>
    <col min="13528" max="13528" width="8.875" style="211" bestFit="1" customWidth="1"/>
    <col min="13529" max="13529" width="6.375" style="211" bestFit="1" customWidth="1"/>
    <col min="13530" max="13530" width="1.375" style="211" customWidth="1"/>
    <col min="13531" max="13531" width="8.5" style="211" bestFit="1" customWidth="1"/>
    <col min="13532" max="13532" width="6.375" style="211" bestFit="1" customWidth="1"/>
    <col min="13533" max="13533" width="1.75" style="211" customWidth="1"/>
    <col min="13534" max="13534" width="9.5" style="211" bestFit="1" customWidth="1"/>
    <col min="13535" max="13535" width="7" style="211" bestFit="1" customWidth="1"/>
    <col min="13536" max="13536" width="1.625" style="211" customWidth="1"/>
    <col min="13537" max="13537" width="7.25" style="211" bestFit="1" customWidth="1"/>
    <col min="13538" max="13538" width="2.625" style="211" customWidth="1"/>
    <col min="13539" max="13539" width="13.25" style="211" customWidth="1"/>
    <col min="13540" max="13540" width="6.375" style="211" bestFit="1" customWidth="1"/>
    <col min="13541" max="13541" width="1.75" style="211" customWidth="1"/>
    <col min="13542" max="13542" width="8.5" style="211"/>
    <col min="13543" max="13543" width="42.25" style="211" bestFit="1" customWidth="1"/>
    <col min="13544" max="13544" width="1.25" style="211" customWidth="1"/>
    <col min="13545" max="13545" width="11.625" style="211" customWidth="1"/>
    <col min="13546" max="13546" width="1.25" style="211" customWidth="1"/>
    <col min="13547" max="13547" width="9.625" style="211" customWidth="1"/>
    <col min="13548" max="13548" width="8.125" style="211" customWidth="1"/>
    <col min="13549" max="13549" width="1.25" style="211" customWidth="1"/>
    <col min="13550" max="13550" width="8.125" style="211" customWidth="1"/>
    <col min="13551" max="13551" width="1.625" style="211" customWidth="1"/>
    <col min="13552" max="13552" width="8" style="211" bestFit="1" customWidth="1"/>
    <col min="13553" max="13553" width="9.75" style="211" bestFit="1" customWidth="1"/>
    <col min="13554" max="13768" width="7" style="211" customWidth="1"/>
    <col min="13769" max="13769" width="20.75" style="211" customWidth="1"/>
    <col min="13770" max="13770" width="1.875" style="211" customWidth="1"/>
    <col min="13771" max="13771" width="14.25" style="211" customWidth="1"/>
    <col min="13772" max="13772" width="4.25" style="211" customWidth="1"/>
    <col min="13773" max="13773" width="8.875" style="211" bestFit="1" customWidth="1"/>
    <col min="13774" max="13774" width="6.375" style="211" bestFit="1" customWidth="1"/>
    <col min="13775" max="13775" width="2.125" style="211" customWidth="1"/>
    <col min="13776" max="13776" width="8.5" style="211" bestFit="1" customWidth="1"/>
    <col min="13777" max="13777" width="6.375" style="211" bestFit="1" customWidth="1"/>
    <col min="13778" max="13778" width="2.375" style="211" customWidth="1"/>
    <col min="13779" max="13779" width="9.5" style="211" bestFit="1" customWidth="1"/>
    <col min="13780" max="13780" width="7" style="211" bestFit="1" customWidth="1"/>
    <col min="13781" max="13781" width="1.75" style="211" customWidth="1"/>
    <col min="13782" max="13782" width="8.875" style="211" bestFit="1" customWidth="1"/>
    <col min="13783" max="13783" width="2" style="211" customWidth="1"/>
    <col min="13784" max="13784" width="8.875" style="211" bestFit="1" customWidth="1"/>
    <col min="13785" max="13785" width="6.375" style="211" bestFit="1" customWidth="1"/>
    <col min="13786" max="13786" width="1.375" style="211" customWidth="1"/>
    <col min="13787" max="13787" width="8.5" style="211" bestFit="1" customWidth="1"/>
    <col min="13788" max="13788" width="6.375" style="211" bestFit="1" customWidth="1"/>
    <col min="13789" max="13789" width="1.75" style="211" customWidth="1"/>
    <col min="13790" max="13790" width="9.5" style="211" bestFit="1" customWidth="1"/>
    <col min="13791" max="13791" width="7" style="211" bestFit="1" customWidth="1"/>
    <col min="13792" max="13792" width="1.625" style="211" customWidth="1"/>
    <col min="13793" max="13793" width="7.25" style="211" bestFit="1" customWidth="1"/>
    <col min="13794" max="13794" width="2.625" style="211" customWidth="1"/>
    <col min="13795" max="13795" width="13.25" style="211" customWidth="1"/>
    <col min="13796" max="13796" width="6.375" style="211" bestFit="1" customWidth="1"/>
    <col min="13797" max="13797" width="1.75" style="211" customWidth="1"/>
    <col min="13798" max="13798" width="8.5" style="211"/>
    <col min="13799" max="13799" width="42.25" style="211" bestFit="1" customWidth="1"/>
    <col min="13800" max="13800" width="1.25" style="211" customWidth="1"/>
    <col min="13801" max="13801" width="11.625" style="211" customWidth="1"/>
    <col min="13802" max="13802" width="1.25" style="211" customWidth="1"/>
    <col min="13803" max="13803" width="9.625" style="211" customWidth="1"/>
    <col min="13804" max="13804" width="8.125" style="211" customWidth="1"/>
    <col min="13805" max="13805" width="1.25" style="211" customWidth="1"/>
    <col min="13806" max="13806" width="8.125" style="211" customWidth="1"/>
    <col min="13807" max="13807" width="1.625" style="211" customWidth="1"/>
    <col min="13808" max="13808" width="8" style="211" bestFit="1" customWidth="1"/>
    <col min="13809" max="13809" width="9.75" style="211" bestFit="1" customWidth="1"/>
    <col min="13810" max="14024" width="7" style="211" customWidth="1"/>
    <col min="14025" max="14025" width="20.75" style="211" customWidth="1"/>
    <col min="14026" max="14026" width="1.875" style="211" customWidth="1"/>
    <col min="14027" max="14027" width="14.25" style="211" customWidth="1"/>
    <col min="14028" max="14028" width="4.25" style="211" customWidth="1"/>
    <col min="14029" max="14029" width="8.875" style="211" bestFit="1" customWidth="1"/>
    <col min="14030" max="14030" width="6.375" style="211" bestFit="1" customWidth="1"/>
    <col min="14031" max="14031" width="2.125" style="211" customWidth="1"/>
    <col min="14032" max="14032" width="8.5" style="211" bestFit="1" customWidth="1"/>
    <col min="14033" max="14033" width="6.375" style="211" bestFit="1" customWidth="1"/>
    <col min="14034" max="14034" width="2.375" style="211" customWidth="1"/>
    <col min="14035" max="14035" width="9.5" style="211" bestFit="1" customWidth="1"/>
    <col min="14036" max="14036" width="7" style="211" bestFit="1" customWidth="1"/>
    <col min="14037" max="14037" width="1.75" style="211" customWidth="1"/>
    <col min="14038" max="14038" width="8.875" style="211" bestFit="1" customWidth="1"/>
    <col min="14039" max="14039" width="2" style="211" customWidth="1"/>
    <col min="14040" max="14040" width="8.875" style="211" bestFit="1" customWidth="1"/>
    <col min="14041" max="14041" width="6.375" style="211" bestFit="1" customWidth="1"/>
    <col min="14042" max="14042" width="1.375" style="211" customWidth="1"/>
    <col min="14043" max="14043" width="8.5" style="211" bestFit="1" customWidth="1"/>
    <col min="14044" max="14044" width="6.375" style="211" bestFit="1" customWidth="1"/>
    <col min="14045" max="14045" width="1.75" style="211" customWidth="1"/>
    <col min="14046" max="14046" width="9.5" style="211" bestFit="1" customWidth="1"/>
    <col min="14047" max="14047" width="7" style="211" bestFit="1" customWidth="1"/>
    <col min="14048" max="14048" width="1.625" style="211" customWidth="1"/>
    <col min="14049" max="14049" width="7.25" style="211" bestFit="1" customWidth="1"/>
    <col min="14050" max="14050" width="2.625" style="211" customWidth="1"/>
    <col min="14051" max="14051" width="13.25" style="211" customWidth="1"/>
    <col min="14052" max="14052" width="6.375" style="211" bestFit="1" customWidth="1"/>
    <col min="14053" max="14053" width="1.75" style="211" customWidth="1"/>
    <col min="14054" max="14054" width="8.5" style="211"/>
    <col min="14055" max="14055" width="42.25" style="211" bestFit="1" customWidth="1"/>
    <col min="14056" max="14056" width="1.25" style="211" customWidth="1"/>
    <col min="14057" max="14057" width="11.625" style="211" customWidth="1"/>
    <col min="14058" max="14058" width="1.25" style="211" customWidth="1"/>
    <col min="14059" max="14059" width="9.625" style="211" customWidth="1"/>
    <col min="14060" max="14060" width="8.125" style="211" customWidth="1"/>
    <col min="14061" max="14061" width="1.25" style="211" customWidth="1"/>
    <col min="14062" max="14062" width="8.125" style="211" customWidth="1"/>
    <col min="14063" max="14063" width="1.625" style="211" customWidth="1"/>
    <col min="14064" max="14064" width="8" style="211" bestFit="1" customWidth="1"/>
    <col min="14065" max="14065" width="9.75" style="211" bestFit="1" customWidth="1"/>
    <col min="14066" max="14280" width="7" style="211" customWidth="1"/>
    <col min="14281" max="14281" width="20.75" style="211" customWidth="1"/>
    <col min="14282" max="14282" width="1.875" style="211" customWidth="1"/>
    <col min="14283" max="14283" width="14.25" style="211" customWidth="1"/>
    <col min="14284" max="14284" width="4.25" style="211" customWidth="1"/>
    <col min="14285" max="14285" width="8.875" style="211" bestFit="1" customWidth="1"/>
    <col min="14286" max="14286" width="6.375" style="211" bestFit="1" customWidth="1"/>
    <col min="14287" max="14287" width="2.125" style="211" customWidth="1"/>
    <col min="14288" max="14288" width="8.5" style="211" bestFit="1" customWidth="1"/>
    <col min="14289" max="14289" width="6.375" style="211" bestFit="1" customWidth="1"/>
    <col min="14290" max="14290" width="2.375" style="211" customWidth="1"/>
    <col min="14291" max="14291" width="9.5" style="211" bestFit="1" customWidth="1"/>
    <col min="14292" max="14292" width="7" style="211" bestFit="1" customWidth="1"/>
    <col min="14293" max="14293" width="1.75" style="211" customWidth="1"/>
    <col min="14294" max="14294" width="8.875" style="211" bestFit="1" customWidth="1"/>
    <col min="14295" max="14295" width="2" style="211" customWidth="1"/>
    <col min="14296" max="14296" width="8.875" style="211" bestFit="1" customWidth="1"/>
    <col min="14297" max="14297" width="6.375" style="211" bestFit="1" customWidth="1"/>
    <col min="14298" max="14298" width="1.375" style="211" customWidth="1"/>
    <col min="14299" max="14299" width="8.5" style="211" bestFit="1" customWidth="1"/>
    <col min="14300" max="14300" width="6.375" style="211" bestFit="1" customWidth="1"/>
    <col min="14301" max="14301" width="1.75" style="211" customWidth="1"/>
    <col min="14302" max="14302" width="9.5" style="211" bestFit="1" customWidth="1"/>
    <col min="14303" max="14303" width="7" style="211" bestFit="1" customWidth="1"/>
    <col min="14304" max="14304" width="1.625" style="211" customWidth="1"/>
    <col min="14305" max="14305" width="7.25" style="211" bestFit="1" customWidth="1"/>
    <col min="14306" max="14306" width="2.625" style="211" customWidth="1"/>
    <col min="14307" max="14307" width="13.25" style="211" customWidth="1"/>
    <col min="14308" max="14308" width="6.375" style="211" bestFit="1" customWidth="1"/>
    <col min="14309" max="14309" width="1.75" style="211" customWidth="1"/>
    <col min="14310" max="14310" width="8.5" style="211"/>
    <col min="14311" max="14311" width="42.25" style="211" bestFit="1" customWidth="1"/>
    <col min="14312" max="14312" width="1.25" style="211" customWidth="1"/>
    <col min="14313" max="14313" width="11.625" style="211" customWidth="1"/>
    <col min="14314" max="14314" width="1.25" style="211" customWidth="1"/>
    <col min="14315" max="14315" width="9.625" style="211" customWidth="1"/>
    <col min="14316" max="14316" width="8.125" style="211" customWidth="1"/>
    <col min="14317" max="14317" width="1.25" style="211" customWidth="1"/>
    <col min="14318" max="14318" width="8.125" style="211" customWidth="1"/>
    <col min="14319" max="14319" width="1.625" style="211" customWidth="1"/>
    <col min="14320" max="14320" width="8" style="211" bestFit="1" customWidth="1"/>
    <col min="14321" max="14321" width="9.75" style="211" bestFit="1" customWidth="1"/>
    <col min="14322" max="14536" width="7" style="211" customWidth="1"/>
    <col min="14537" max="14537" width="20.75" style="211" customWidth="1"/>
    <col min="14538" max="14538" width="1.875" style="211" customWidth="1"/>
    <col min="14539" max="14539" width="14.25" style="211" customWidth="1"/>
    <col min="14540" max="14540" width="4.25" style="211" customWidth="1"/>
    <col min="14541" max="14541" width="8.875" style="211" bestFit="1" customWidth="1"/>
    <col min="14542" max="14542" width="6.375" style="211" bestFit="1" customWidth="1"/>
    <col min="14543" max="14543" width="2.125" style="211" customWidth="1"/>
    <col min="14544" max="14544" width="8.5" style="211" bestFit="1" customWidth="1"/>
    <col min="14545" max="14545" width="6.375" style="211" bestFit="1" customWidth="1"/>
    <col min="14546" max="14546" width="2.375" style="211" customWidth="1"/>
    <col min="14547" max="14547" width="9.5" style="211" bestFit="1" customWidth="1"/>
    <col min="14548" max="14548" width="7" style="211" bestFit="1" customWidth="1"/>
    <col min="14549" max="14549" width="1.75" style="211" customWidth="1"/>
    <col min="14550" max="14550" width="8.875" style="211" bestFit="1" customWidth="1"/>
    <col min="14551" max="14551" width="2" style="211" customWidth="1"/>
    <col min="14552" max="14552" width="8.875" style="211" bestFit="1" customWidth="1"/>
    <col min="14553" max="14553" width="6.375" style="211" bestFit="1" customWidth="1"/>
    <col min="14554" max="14554" width="1.375" style="211" customWidth="1"/>
    <col min="14555" max="14555" width="8.5" style="211" bestFit="1" customWidth="1"/>
    <col min="14556" max="14556" width="6.375" style="211" bestFit="1" customWidth="1"/>
    <col min="14557" max="14557" width="1.75" style="211" customWidth="1"/>
    <col min="14558" max="14558" width="9.5" style="211" bestFit="1" customWidth="1"/>
    <col min="14559" max="14559" width="7" style="211" bestFit="1" customWidth="1"/>
    <col min="14560" max="14560" width="1.625" style="211" customWidth="1"/>
    <col min="14561" max="14561" width="7.25" style="211" bestFit="1" customWidth="1"/>
    <col min="14562" max="14562" width="2.625" style="211" customWidth="1"/>
    <col min="14563" max="14563" width="13.25" style="211" customWidth="1"/>
    <col min="14564" max="14564" width="6.375" style="211" bestFit="1" customWidth="1"/>
    <col min="14565" max="14565" width="1.75" style="211" customWidth="1"/>
    <col min="14566" max="14566" width="8.5" style="211"/>
    <col min="14567" max="14567" width="42.25" style="211" bestFit="1" customWidth="1"/>
    <col min="14568" max="14568" width="1.25" style="211" customWidth="1"/>
    <col min="14569" max="14569" width="11.625" style="211" customWidth="1"/>
    <col min="14570" max="14570" width="1.25" style="211" customWidth="1"/>
    <col min="14571" max="14571" width="9.625" style="211" customWidth="1"/>
    <col min="14572" max="14572" width="8.125" style="211" customWidth="1"/>
    <col min="14573" max="14573" width="1.25" style="211" customWidth="1"/>
    <col min="14574" max="14574" width="8.125" style="211" customWidth="1"/>
    <col min="14575" max="14575" width="1.625" style="211" customWidth="1"/>
    <col min="14576" max="14576" width="8" style="211" bestFit="1" customWidth="1"/>
    <col min="14577" max="14577" width="9.75" style="211" bestFit="1" customWidth="1"/>
    <col min="14578" max="14792" width="7" style="211" customWidth="1"/>
    <col min="14793" max="14793" width="20.75" style="211" customWidth="1"/>
    <col min="14794" max="14794" width="1.875" style="211" customWidth="1"/>
    <col min="14795" max="14795" width="14.25" style="211" customWidth="1"/>
    <col min="14796" max="14796" width="4.25" style="211" customWidth="1"/>
    <col min="14797" max="14797" width="8.875" style="211" bestFit="1" customWidth="1"/>
    <col min="14798" max="14798" width="6.375" style="211" bestFit="1" customWidth="1"/>
    <col min="14799" max="14799" width="2.125" style="211" customWidth="1"/>
    <col min="14800" max="14800" width="8.5" style="211" bestFit="1" customWidth="1"/>
    <col min="14801" max="14801" width="6.375" style="211" bestFit="1" customWidth="1"/>
    <col min="14802" max="14802" width="2.375" style="211" customWidth="1"/>
    <col min="14803" max="14803" width="9.5" style="211" bestFit="1" customWidth="1"/>
    <col min="14804" max="14804" width="7" style="211" bestFit="1" customWidth="1"/>
    <col min="14805" max="14805" width="1.75" style="211" customWidth="1"/>
    <col min="14806" max="14806" width="8.875" style="211" bestFit="1" customWidth="1"/>
    <col min="14807" max="14807" width="2" style="211" customWidth="1"/>
    <col min="14808" max="14808" width="8.875" style="211" bestFit="1" customWidth="1"/>
    <col min="14809" max="14809" width="6.375" style="211" bestFit="1" customWidth="1"/>
    <col min="14810" max="14810" width="1.375" style="211" customWidth="1"/>
    <col min="14811" max="14811" width="8.5" style="211" bestFit="1" customWidth="1"/>
    <col min="14812" max="14812" width="6.375" style="211" bestFit="1" customWidth="1"/>
    <col min="14813" max="14813" width="1.75" style="211" customWidth="1"/>
    <col min="14814" max="14814" width="9.5" style="211" bestFit="1" customWidth="1"/>
    <col min="14815" max="14815" width="7" style="211" bestFit="1" customWidth="1"/>
    <col min="14816" max="14816" width="1.625" style="211" customWidth="1"/>
    <col min="14817" max="14817" width="7.25" style="211" bestFit="1" customWidth="1"/>
    <col min="14818" max="14818" width="2.625" style="211" customWidth="1"/>
    <col min="14819" max="14819" width="13.25" style="211" customWidth="1"/>
    <col min="14820" max="14820" width="6.375" style="211" bestFit="1" customWidth="1"/>
    <col min="14821" max="14821" width="1.75" style="211" customWidth="1"/>
    <col min="14822" max="14822" width="8.5" style="211"/>
    <col min="14823" max="14823" width="42.25" style="211" bestFit="1" customWidth="1"/>
    <col min="14824" max="14824" width="1.25" style="211" customWidth="1"/>
    <col min="14825" max="14825" width="11.625" style="211" customWidth="1"/>
    <col min="14826" max="14826" width="1.25" style="211" customWidth="1"/>
    <col min="14827" max="14827" width="9.625" style="211" customWidth="1"/>
    <col min="14828" max="14828" width="8.125" style="211" customWidth="1"/>
    <col min="14829" max="14829" width="1.25" style="211" customWidth="1"/>
    <col min="14830" max="14830" width="8.125" style="211" customWidth="1"/>
    <col min="14831" max="14831" width="1.625" style="211" customWidth="1"/>
    <col min="14832" max="14832" width="8" style="211" bestFit="1" customWidth="1"/>
    <col min="14833" max="14833" width="9.75" style="211" bestFit="1" customWidth="1"/>
    <col min="14834" max="15048" width="7" style="211" customWidth="1"/>
    <col min="15049" max="15049" width="20.75" style="211" customWidth="1"/>
    <col min="15050" max="15050" width="1.875" style="211" customWidth="1"/>
    <col min="15051" max="15051" width="14.25" style="211" customWidth="1"/>
    <col min="15052" max="15052" width="4.25" style="211" customWidth="1"/>
    <col min="15053" max="15053" width="8.875" style="211" bestFit="1" customWidth="1"/>
    <col min="15054" max="15054" width="6.375" style="211" bestFit="1" customWidth="1"/>
    <col min="15055" max="15055" width="2.125" style="211" customWidth="1"/>
    <col min="15056" max="15056" width="8.5" style="211" bestFit="1" customWidth="1"/>
    <col min="15057" max="15057" width="6.375" style="211" bestFit="1" customWidth="1"/>
    <col min="15058" max="15058" width="2.375" style="211" customWidth="1"/>
    <col min="15059" max="15059" width="9.5" style="211" bestFit="1" customWidth="1"/>
    <col min="15060" max="15060" width="7" style="211" bestFit="1" customWidth="1"/>
    <col min="15061" max="15061" width="1.75" style="211" customWidth="1"/>
    <col min="15062" max="15062" width="8.875" style="211" bestFit="1" customWidth="1"/>
    <col min="15063" max="15063" width="2" style="211" customWidth="1"/>
    <col min="15064" max="15064" width="8.875" style="211" bestFit="1" customWidth="1"/>
    <col min="15065" max="15065" width="6.375" style="211" bestFit="1" customWidth="1"/>
    <col min="15066" max="15066" width="1.375" style="211" customWidth="1"/>
    <col min="15067" max="15067" width="8.5" style="211" bestFit="1" customWidth="1"/>
    <col min="15068" max="15068" width="6.375" style="211" bestFit="1" customWidth="1"/>
    <col min="15069" max="15069" width="1.75" style="211" customWidth="1"/>
    <col min="15070" max="15070" width="9.5" style="211" bestFit="1" customWidth="1"/>
    <col min="15071" max="15071" width="7" style="211" bestFit="1" customWidth="1"/>
    <col min="15072" max="15072" width="1.625" style="211" customWidth="1"/>
    <col min="15073" max="15073" width="7.25" style="211" bestFit="1" customWidth="1"/>
    <col min="15074" max="15074" width="2.625" style="211" customWidth="1"/>
    <col min="15075" max="15075" width="13.25" style="211" customWidth="1"/>
    <col min="15076" max="15076" width="6.375" style="211" bestFit="1" customWidth="1"/>
    <col min="15077" max="15077" width="1.75" style="211" customWidth="1"/>
    <col min="15078" max="15078" width="8.5" style="211"/>
    <col min="15079" max="15079" width="42.25" style="211" bestFit="1" customWidth="1"/>
    <col min="15080" max="15080" width="1.25" style="211" customWidth="1"/>
    <col min="15081" max="15081" width="11.625" style="211" customWidth="1"/>
    <col min="15082" max="15082" width="1.25" style="211" customWidth="1"/>
    <col min="15083" max="15083" width="9.625" style="211" customWidth="1"/>
    <col min="15084" max="15084" width="8.125" style="211" customWidth="1"/>
    <col min="15085" max="15085" width="1.25" style="211" customWidth="1"/>
    <col min="15086" max="15086" width="8.125" style="211" customWidth="1"/>
    <col min="15087" max="15087" width="1.625" style="211" customWidth="1"/>
    <col min="15088" max="15088" width="8" style="211" bestFit="1" customWidth="1"/>
    <col min="15089" max="15089" width="9.75" style="211" bestFit="1" customWidth="1"/>
    <col min="15090" max="15304" width="7" style="211" customWidth="1"/>
    <col min="15305" max="15305" width="20.75" style="211" customWidth="1"/>
    <col min="15306" max="15306" width="1.875" style="211" customWidth="1"/>
    <col min="15307" max="15307" width="14.25" style="211" customWidth="1"/>
    <col min="15308" max="15308" width="4.25" style="211" customWidth="1"/>
    <col min="15309" max="15309" width="8.875" style="211" bestFit="1" customWidth="1"/>
    <col min="15310" max="15310" width="6.375" style="211" bestFit="1" customWidth="1"/>
    <col min="15311" max="15311" width="2.125" style="211" customWidth="1"/>
    <col min="15312" max="15312" width="8.5" style="211" bestFit="1" customWidth="1"/>
    <col min="15313" max="15313" width="6.375" style="211" bestFit="1" customWidth="1"/>
    <col min="15314" max="15314" width="2.375" style="211" customWidth="1"/>
    <col min="15315" max="15315" width="9.5" style="211" bestFit="1" customWidth="1"/>
    <col min="15316" max="15316" width="7" style="211" bestFit="1" customWidth="1"/>
    <col min="15317" max="15317" width="1.75" style="211" customWidth="1"/>
    <col min="15318" max="15318" width="8.875" style="211" bestFit="1" customWidth="1"/>
    <col min="15319" max="15319" width="2" style="211" customWidth="1"/>
    <col min="15320" max="15320" width="8.875" style="211" bestFit="1" customWidth="1"/>
    <col min="15321" max="15321" width="6.375" style="211" bestFit="1" customWidth="1"/>
    <col min="15322" max="15322" width="1.375" style="211" customWidth="1"/>
    <col min="15323" max="15323" width="8.5" style="211" bestFit="1" customWidth="1"/>
    <col min="15324" max="15324" width="6.375" style="211" bestFit="1" customWidth="1"/>
    <col min="15325" max="15325" width="1.75" style="211" customWidth="1"/>
    <col min="15326" max="15326" width="9.5" style="211" bestFit="1" customWidth="1"/>
    <col min="15327" max="15327" width="7" style="211" bestFit="1" customWidth="1"/>
    <col min="15328" max="15328" width="1.625" style="211" customWidth="1"/>
    <col min="15329" max="15329" width="7.25" style="211" bestFit="1" customWidth="1"/>
    <col min="15330" max="15330" width="2.625" style="211" customWidth="1"/>
    <col min="15331" max="15331" width="13.25" style="211" customWidth="1"/>
    <col min="15332" max="15332" width="6.375" style="211" bestFit="1" customWidth="1"/>
    <col min="15333" max="15333" width="1.75" style="211" customWidth="1"/>
    <col min="15334" max="15334" width="8.5" style="211"/>
    <col min="15335" max="15335" width="42.25" style="211" bestFit="1" customWidth="1"/>
    <col min="15336" max="15336" width="1.25" style="211" customWidth="1"/>
    <col min="15337" max="15337" width="11.625" style="211" customWidth="1"/>
    <col min="15338" max="15338" width="1.25" style="211" customWidth="1"/>
    <col min="15339" max="15339" width="9.625" style="211" customWidth="1"/>
    <col min="15340" max="15340" width="8.125" style="211" customWidth="1"/>
    <col min="15341" max="15341" width="1.25" style="211" customWidth="1"/>
    <col min="15342" max="15342" width="8.125" style="211" customWidth="1"/>
    <col min="15343" max="15343" width="1.625" style="211" customWidth="1"/>
    <col min="15344" max="15344" width="8" style="211" bestFit="1" customWidth="1"/>
    <col min="15345" max="15345" width="9.75" style="211" bestFit="1" customWidth="1"/>
    <col min="15346" max="15560" width="7" style="211" customWidth="1"/>
    <col min="15561" max="15561" width="20.75" style="211" customWidth="1"/>
    <col min="15562" max="15562" width="1.875" style="211" customWidth="1"/>
    <col min="15563" max="15563" width="14.25" style="211" customWidth="1"/>
    <col min="15564" max="15564" width="4.25" style="211" customWidth="1"/>
    <col min="15565" max="15565" width="8.875" style="211" bestFit="1" customWidth="1"/>
    <col min="15566" max="15566" width="6.375" style="211" bestFit="1" customWidth="1"/>
    <col min="15567" max="15567" width="2.125" style="211" customWidth="1"/>
    <col min="15568" max="15568" width="8.5" style="211" bestFit="1" customWidth="1"/>
    <col min="15569" max="15569" width="6.375" style="211" bestFit="1" customWidth="1"/>
    <col min="15570" max="15570" width="2.375" style="211" customWidth="1"/>
    <col min="15571" max="15571" width="9.5" style="211" bestFit="1" customWidth="1"/>
    <col min="15572" max="15572" width="7" style="211" bestFit="1" customWidth="1"/>
    <col min="15573" max="15573" width="1.75" style="211" customWidth="1"/>
    <col min="15574" max="15574" width="8.875" style="211" bestFit="1" customWidth="1"/>
    <col min="15575" max="15575" width="2" style="211" customWidth="1"/>
    <col min="15576" max="15576" width="8.875" style="211" bestFit="1" customWidth="1"/>
    <col min="15577" max="15577" width="6.375" style="211" bestFit="1" customWidth="1"/>
    <col min="15578" max="15578" width="1.375" style="211" customWidth="1"/>
    <col min="15579" max="15579" width="8.5" style="211" bestFit="1" customWidth="1"/>
    <col min="15580" max="15580" width="6.375" style="211" bestFit="1" customWidth="1"/>
    <col min="15581" max="15581" width="1.75" style="211" customWidth="1"/>
    <col min="15582" max="15582" width="9.5" style="211" bestFit="1" customWidth="1"/>
    <col min="15583" max="15583" width="7" style="211" bestFit="1" customWidth="1"/>
    <col min="15584" max="15584" width="1.625" style="211" customWidth="1"/>
    <col min="15585" max="15585" width="7.25" style="211" bestFit="1" customWidth="1"/>
    <col min="15586" max="15586" width="2.625" style="211" customWidth="1"/>
    <col min="15587" max="15587" width="13.25" style="211" customWidth="1"/>
    <col min="15588" max="15588" width="6.375" style="211" bestFit="1" customWidth="1"/>
    <col min="15589" max="15589" width="1.75" style="211" customWidth="1"/>
    <col min="15590" max="15590" width="8.5" style="211"/>
    <col min="15591" max="15591" width="42.25" style="211" bestFit="1" customWidth="1"/>
    <col min="15592" max="15592" width="1.25" style="211" customWidth="1"/>
    <col min="15593" max="15593" width="11.625" style="211" customWidth="1"/>
    <col min="15594" max="15594" width="1.25" style="211" customWidth="1"/>
    <col min="15595" max="15595" width="9.625" style="211" customWidth="1"/>
    <col min="15596" max="15596" width="8.125" style="211" customWidth="1"/>
    <col min="15597" max="15597" width="1.25" style="211" customWidth="1"/>
    <col min="15598" max="15598" width="8.125" style="211" customWidth="1"/>
    <col min="15599" max="15599" width="1.625" style="211" customWidth="1"/>
    <col min="15600" max="15600" width="8" style="211" bestFit="1" customWidth="1"/>
    <col min="15601" max="15601" width="9.75" style="211" bestFit="1" customWidth="1"/>
    <col min="15602" max="15816" width="7" style="211" customWidth="1"/>
    <col min="15817" max="15817" width="20.75" style="211" customWidth="1"/>
    <col min="15818" max="15818" width="1.875" style="211" customWidth="1"/>
    <col min="15819" max="15819" width="14.25" style="211" customWidth="1"/>
    <col min="15820" max="15820" width="4.25" style="211" customWidth="1"/>
    <col min="15821" max="15821" width="8.875" style="211" bestFit="1" customWidth="1"/>
    <col min="15822" max="15822" width="6.375" style="211" bestFit="1" customWidth="1"/>
    <col min="15823" max="15823" width="2.125" style="211" customWidth="1"/>
    <col min="15824" max="15824" width="8.5" style="211" bestFit="1" customWidth="1"/>
    <col min="15825" max="15825" width="6.375" style="211" bestFit="1" customWidth="1"/>
    <col min="15826" max="15826" width="2.375" style="211" customWidth="1"/>
    <col min="15827" max="15827" width="9.5" style="211" bestFit="1" customWidth="1"/>
    <col min="15828" max="15828" width="7" style="211" bestFit="1" customWidth="1"/>
    <col min="15829" max="15829" width="1.75" style="211" customWidth="1"/>
    <col min="15830" max="15830" width="8.875" style="211" bestFit="1" customWidth="1"/>
    <col min="15831" max="15831" width="2" style="211" customWidth="1"/>
    <col min="15832" max="15832" width="8.875" style="211" bestFit="1" customWidth="1"/>
    <col min="15833" max="15833" width="6.375" style="211" bestFit="1" customWidth="1"/>
    <col min="15834" max="15834" width="1.375" style="211" customWidth="1"/>
    <col min="15835" max="15835" width="8.5" style="211" bestFit="1" customWidth="1"/>
    <col min="15836" max="15836" width="6.375" style="211" bestFit="1" customWidth="1"/>
    <col min="15837" max="15837" width="1.75" style="211" customWidth="1"/>
    <col min="15838" max="15838" width="9.5" style="211" bestFit="1" customWidth="1"/>
    <col min="15839" max="15839" width="7" style="211" bestFit="1" customWidth="1"/>
    <col min="15840" max="15840" width="1.625" style="211" customWidth="1"/>
    <col min="15841" max="15841" width="7.25" style="211" bestFit="1" customWidth="1"/>
    <col min="15842" max="15842" width="2.625" style="211" customWidth="1"/>
    <col min="15843" max="15843" width="13.25" style="211" customWidth="1"/>
    <col min="15844" max="15844" width="6.375" style="211" bestFit="1" customWidth="1"/>
    <col min="15845" max="15845" width="1.75" style="211" customWidth="1"/>
    <col min="15846" max="15846" width="8.5" style="211"/>
    <col min="15847" max="15847" width="42.25" style="211" bestFit="1" customWidth="1"/>
    <col min="15848" max="15848" width="1.25" style="211" customWidth="1"/>
    <col min="15849" max="15849" width="11.625" style="211" customWidth="1"/>
    <col min="15850" max="15850" width="1.25" style="211" customWidth="1"/>
    <col min="15851" max="15851" width="9.625" style="211" customWidth="1"/>
    <col min="15852" max="15852" width="8.125" style="211" customWidth="1"/>
    <col min="15853" max="15853" width="1.25" style="211" customWidth="1"/>
    <col min="15854" max="15854" width="8.125" style="211" customWidth="1"/>
    <col min="15855" max="15855" width="1.625" style="211" customWidth="1"/>
    <col min="15856" max="15856" width="8" style="211" bestFit="1" customWidth="1"/>
    <col min="15857" max="15857" width="9.75" style="211" bestFit="1" customWidth="1"/>
    <col min="15858" max="16072" width="7" style="211" customWidth="1"/>
    <col min="16073" max="16073" width="20.75" style="211" customWidth="1"/>
    <col min="16074" max="16074" width="1.875" style="211" customWidth="1"/>
    <col min="16075" max="16075" width="14.25" style="211" customWidth="1"/>
    <col min="16076" max="16076" width="4.25" style="211" customWidth="1"/>
    <col min="16077" max="16077" width="8.875" style="211" bestFit="1" customWidth="1"/>
    <col min="16078" max="16078" width="6.375" style="211" bestFit="1" customWidth="1"/>
    <col min="16079" max="16079" width="2.125" style="211" customWidth="1"/>
    <col min="16080" max="16080" width="8.5" style="211" bestFit="1" customWidth="1"/>
    <col min="16081" max="16081" width="6.375" style="211" bestFit="1" customWidth="1"/>
    <col min="16082" max="16082" width="2.375" style="211" customWidth="1"/>
    <col min="16083" max="16083" width="9.5" style="211" bestFit="1" customWidth="1"/>
    <col min="16084" max="16084" width="7" style="211" bestFit="1" customWidth="1"/>
    <col min="16085" max="16085" width="1.75" style="211" customWidth="1"/>
    <col min="16086" max="16086" width="8.875" style="211" bestFit="1" customWidth="1"/>
    <col min="16087" max="16087" width="2" style="211" customWidth="1"/>
    <col min="16088" max="16088" width="8.875" style="211" bestFit="1" customWidth="1"/>
    <col min="16089" max="16089" width="6.375" style="211" bestFit="1" customWidth="1"/>
    <col min="16090" max="16090" width="1.375" style="211" customWidth="1"/>
    <col min="16091" max="16091" width="8.5" style="211" bestFit="1" customWidth="1"/>
    <col min="16092" max="16092" width="6.375" style="211" bestFit="1" customWidth="1"/>
    <col min="16093" max="16093" width="1.75" style="211" customWidth="1"/>
    <col min="16094" max="16094" width="9.5" style="211" bestFit="1" customWidth="1"/>
    <col min="16095" max="16095" width="7" style="211" bestFit="1" customWidth="1"/>
    <col min="16096" max="16096" width="1.625" style="211" customWidth="1"/>
    <col min="16097" max="16097" width="7.25" style="211" bestFit="1" customWidth="1"/>
    <col min="16098" max="16098" width="2.625" style="211" customWidth="1"/>
    <col min="16099" max="16099" width="13.25" style="211" customWidth="1"/>
    <col min="16100" max="16100" width="6.375" style="211" bestFit="1" customWidth="1"/>
    <col min="16101" max="16101" width="1.75" style="211" customWidth="1"/>
    <col min="16102" max="16102" width="8.5" style="211"/>
    <col min="16103" max="16103" width="42.25" style="211" bestFit="1" customWidth="1"/>
    <col min="16104" max="16104" width="1.25" style="211" customWidth="1"/>
    <col min="16105" max="16105" width="11.625" style="211" customWidth="1"/>
    <col min="16106" max="16106" width="1.25" style="211" customWidth="1"/>
    <col min="16107" max="16107" width="9.625" style="211" customWidth="1"/>
    <col min="16108" max="16108" width="8.125" style="211" customWidth="1"/>
    <col min="16109" max="16109" width="1.25" style="211" customWidth="1"/>
    <col min="16110" max="16110" width="8.125" style="211" customWidth="1"/>
    <col min="16111" max="16111" width="1.625" style="211" customWidth="1"/>
    <col min="16112" max="16112" width="8" style="211" bestFit="1" customWidth="1"/>
    <col min="16113" max="16113" width="9.75" style="211" bestFit="1" customWidth="1"/>
    <col min="16114" max="16328" width="7" style="211" customWidth="1"/>
    <col min="16329" max="16329" width="20.75" style="211" customWidth="1"/>
    <col min="16330" max="16330" width="1.875" style="211" customWidth="1"/>
    <col min="16331" max="16331" width="14.25" style="211" customWidth="1"/>
    <col min="16332" max="16332" width="4.25" style="211" customWidth="1"/>
    <col min="16333" max="16333" width="8.875" style="211" bestFit="1" customWidth="1"/>
    <col min="16334" max="16334" width="6.375" style="211" bestFit="1" customWidth="1"/>
    <col min="16335" max="16335" width="2.125" style="211" customWidth="1"/>
    <col min="16336" max="16336" width="8.5" style="211" bestFit="1" customWidth="1"/>
    <col min="16337" max="16337" width="6.375" style="211" bestFit="1" customWidth="1"/>
    <col min="16338" max="16338" width="2.375" style="211" customWidth="1"/>
    <col min="16339" max="16339" width="9.5" style="211" bestFit="1" customWidth="1"/>
    <col min="16340" max="16340" width="7" style="211" bestFit="1" customWidth="1"/>
    <col min="16341" max="16341" width="1.75" style="211" customWidth="1"/>
    <col min="16342" max="16342" width="8.875" style="211" bestFit="1" customWidth="1"/>
    <col min="16343" max="16343" width="2" style="211" customWidth="1"/>
    <col min="16344" max="16344" width="8.875" style="211" bestFit="1" customWidth="1"/>
    <col min="16345" max="16345" width="6.375" style="211" bestFit="1" customWidth="1"/>
    <col min="16346" max="16346" width="1.375" style="211" customWidth="1"/>
    <col min="16347" max="16347" width="8.5" style="211" bestFit="1" customWidth="1"/>
    <col min="16348" max="16348" width="6.375" style="211" bestFit="1" customWidth="1"/>
    <col min="16349" max="16349" width="1.75" style="211" customWidth="1"/>
    <col min="16350" max="16350" width="9.5" style="211" bestFit="1" customWidth="1"/>
    <col min="16351" max="16351" width="7" style="211" bestFit="1" customWidth="1"/>
    <col min="16352" max="16384" width="1.625" style="211" customWidth="1"/>
  </cols>
  <sheetData>
    <row r="1" spans="1:11">
      <c r="A1" s="210" t="s">
        <v>0</v>
      </c>
      <c r="B1" s="210"/>
      <c r="C1" s="210"/>
      <c r="D1" s="210"/>
      <c r="E1" s="210"/>
      <c r="F1" s="210"/>
      <c r="G1" s="210"/>
      <c r="H1" s="210"/>
      <c r="I1" s="210"/>
      <c r="J1" s="210"/>
    </row>
    <row r="2" spans="1:11" s="212" customFormat="1" ht="15.75" customHeight="1">
      <c r="A2" s="210" t="s">
        <v>339</v>
      </c>
      <c r="B2" s="210"/>
      <c r="C2" s="210"/>
      <c r="D2" s="210"/>
      <c r="E2" s="210"/>
      <c r="F2" s="210"/>
      <c r="G2" s="210"/>
      <c r="H2" s="210"/>
      <c r="I2" s="210"/>
      <c r="J2" s="210"/>
    </row>
    <row r="3" spans="1:11" ht="33" customHeight="1"/>
    <row r="4" spans="1:11" ht="33" customHeight="1">
      <c r="C4" s="213" t="s">
        <v>312</v>
      </c>
      <c r="D4" s="214"/>
      <c r="E4" s="214"/>
      <c r="F4" s="214"/>
      <c r="G4" s="214"/>
    </row>
    <row r="5" spans="1:11" s="212" customFormat="1">
      <c r="C5" s="215" t="s">
        <v>247</v>
      </c>
      <c r="D5" s="215"/>
      <c r="E5" s="210" t="s">
        <v>2</v>
      </c>
      <c r="F5" s="216"/>
      <c r="G5" s="210" t="s">
        <v>337</v>
      </c>
      <c r="H5" s="215"/>
      <c r="I5" s="210" t="s">
        <v>338</v>
      </c>
      <c r="J5" s="210"/>
    </row>
    <row r="6" spans="1:11" s="212" customFormat="1">
      <c r="C6" s="215" t="s">
        <v>288</v>
      </c>
      <c r="D6" s="215"/>
      <c r="E6" s="210" t="s">
        <v>244</v>
      </c>
      <c r="F6" s="216"/>
      <c r="G6" s="210" t="s">
        <v>340</v>
      </c>
      <c r="H6" s="215"/>
      <c r="I6" s="210" t="s">
        <v>244</v>
      </c>
      <c r="J6" s="210"/>
    </row>
    <row r="7" spans="1:11" s="212" customFormat="1">
      <c r="A7" s="217" t="s">
        <v>289</v>
      </c>
      <c r="C7" s="218" t="s">
        <v>248</v>
      </c>
      <c r="E7" s="218" t="s">
        <v>248</v>
      </c>
      <c r="F7" s="219"/>
      <c r="G7" s="218" t="s">
        <v>248</v>
      </c>
      <c r="I7" s="218" t="s">
        <v>248</v>
      </c>
      <c r="J7" s="218" t="s">
        <v>290</v>
      </c>
    </row>
    <row r="8" spans="1:11">
      <c r="A8" s="211" t="s">
        <v>291</v>
      </c>
      <c r="C8" s="220">
        <v>623014.36641879997</v>
      </c>
      <c r="E8" s="220">
        <v>45785.363888061358</v>
      </c>
      <c r="F8" s="220"/>
      <c r="G8" s="220">
        <v>-11660.708508953865</v>
      </c>
      <c r="I8" s="220">
        <f>G8/$G$26*$I$26</f>
        <v>-1398.2125718283894</v>
      </c>
      <c r="J8" s="221">
        <f>I8/(C8+E8)</f>
        <v>-2.090629688482165E-3</v>
      </c>
    </row>
    <row r="9" spans="1:11">
      <c r="A9" s="211" t="s">
        <v>292</v>
      </c>
      <c r="C9" s="220">
        <v>460778.65638280002</v>
      </c>
      <c r="E9" s="220">
        <v>29080.853754948916</v>
      </c>
      <c r="F9" s="220"/>
      <c r="G9" s="220">
        <v>-9319.5341088271834</v>
      </c>
      <c r="I9" s="220">
        <f t="shared" ref="I9:I25" si="0">G9/$G$26*$I$26</f>
        <v>-1117.4869644104238</v>
      </c>
      <c r="J9" s="221">
        <f t="shared" ref="J9:J27" si="1">I9/(C9+E9)</f>
        <v>-2.2812397050251923E-3</v>
      </c>
    </row>
    <row r="10" spans="1:11">
      <c r="A10" s="211" t="s">
        <v>293</v>
      </c>
      <c r="C10" s="220">
        <v>138876.68594639999</v>
      </c>
      <c r="E10" s="220">
        <v>10139.722219154162</v>
      </c>
      <c r="F10" s="220"/>
      <c r="G10" s="220">
        <v>-2989.2630004106381</v>
      </c>
      <c r="I10" s="220">
        <f t="shared" si="0"/>
        <v>-358.43663397178767</v>
      </c>
      <c r="J10" s="221">
        <f t="shared" si="1"/>
        <v>-2.4053501113352029E-3</v>
      </c>
    </row>
    <row r="11" spans="1:11">
      <c r="A11" s="211" t="s">
        <v>294</v>
      </c>
      <c r="C11" s="220">
        <v>13801.649793099999</v>
      </c>
      <c r="E11" s="220">
        <v>0</v>
      </c>
      <c r="F11" s="220"/>
      <c r="G11" s="220">
        <v>-61.911754900728162</v>
      </c>
      <c r="I11" s="220">
        <f t="shared" si="0"/>
        <v>-7.4237164902703014</v>
      </c>
      <c r="J11" s="221">
        <f t="shared" si="1"/>
        <v>-5.3788616589747957E-4</v>
      </c>
      <c r="K11" s="234">
        <f>I11/$I$26</f>
        <v>1.8426117529978616E-3</v>
      </c>
    </row>
    <row r="12" spans="1:11">
      <c r="A12" s="211" t="s">
        <v>295</v>
      </c>
      <c r="C12" s="220">
        <v>215589.84022069999</v>
      </c>
      <c r="E12" s="220">
        <v>18286.618830807558</v>
      </c>
      <c r="F12" s="220"/>
      <c r="G12" s="220">
        <v>-5607.8848361852743</v>
      </c>
      <c r="I12" s="220">
        <f t="shared" si="0"/>
        <v>-672.4304164964924</v>
      </c>
      <c r="J12" s="221">
        <f t="shared" si="1"/>
        <v>-2.8751522031056592E-3</v>
      </c>
    </row>
    <row r="13" spans="1:11">
      <c r="A13" s="211" t="s">
        <v>296</v>
      </c>
      <c r="C13" s="220">
        <v>12157.883037200001</v>
      </c>
      <c r="E13" s="220">
        <v>865.79221157960365</v>
      </c>
      <c r="F13" s="220"/>
      <c r="G13" s="220">
        <v>-238.28608029507782</v>
      </c>
      <c r="I13" s="220">
        <f t="shared" si="0"/>
        <v>-28.572414180875317</v>
      </c>
      <c r="J13" s="221">
        <f t="shared" si="1"/>
        <v>-2.1938825742413011E-3</v>
      </c>
    </row>
    <row r="14" spans="1:11">
      <c r="A14" s="211" t="s">
        <v>297</v>
      </c>
      <c r="C14" s="220">
        <v>1218.1327200000001</v>
      </c>
      <c r="E14" s="220">
        <v>0</v>
      </c>
      <c r="F14" s="220"/>
      <c r="G14" s="220">
        <v>-12.403264377858857</v>
      </c>
      <c r="I14" s="238">
        <f t="shared" si="0"/>
        <v>-1.4872509823495579</v>
      </c>
      <c r="J14" s="221">
        <f t="shared" si="1"/>
        <v>-1.2209268808981322E-3</v>
      </c>
      <c r="K14" s="234">
        <f>I14/$I$26</f>
        <v>3.6914477315056117E-4</v>
      </c>
    </row>
    <row r="15" spans="1:11">
      <c r="A15" s="211" t="s">
        <v>298</v>
      </c>
      <c r="C15" s="220">
        <v>521.27995859999999</v>
      </c>
      <c r="E15" s="220">
        <v>38.059908634745128</v>
      </c>
      <c r="F15" s="220"/>
      <c r="G15" s="220">
        <v>-6.723974939871594</v>
      </c>
      <c r="I15" s="238">
        <f>G15/$G$26*$I$26</f>
        <v>-0.80625858080307655</v>
      </c>
      <c r="J15" s="234">
        <f>I15/(C15+E15)</f>
        <v>-1.4414466553028733E-3</v>
      </c>
      <c r="K15" s="234">
        <f>I15/$I$26</f>
        <v>2.0011830178189263E-4</v>
      </c>
    </row>
    <row r="16" spans="1:11">
      <c r="A16" s="211" t="s">
        <v>299</v>
      </c>
      <c r="C16" s="220">
        <v>281.23465000000004</v>
      </c>
      <c r="E16" s="220">
        <v>23.824066364976286</v>
      </c>
      <c r="F16" s="220"/>
      <c r="G16" s="220">
        <v>-5.7429353338691502</v>
      </c>
      <c r="I16" s="220">
        <f t="shared" si="0"/>
        <v>-0.68862405546347971</v>
      </c>
      <c r="J16" s="221">
        <f t="shared" si="1"/>
        <v>-2.2573492200747372E-3</v>
      </c>
      <c r="K16" s="234"/>
    </row>
    <row r="17" spans="1:10">
      <c r="A17" s="211" t="s">
        <v>300</v>
      </c>
      <c r="C17" s="220">
        <v>121797.0054729</v>
      </c>
      <c r="E17" s="220">
        <v>7686.903147279394</v>
      </c>
      <c r="F17" s="220"/>
      <c r="G17" s="220">
        <v>-2202.1340607381162</v>
      </c>
      <c r="I17" s="220">
        <f t="shared" si="0"/>
        <v>-264.05355439690788</v>
      </c>
      <c r="J17" s="221">
        <f t="shared" si="1"/>
        <v>-2.0392769820647546E-3</v>
      </c>
    </row>
    <row r="18" spans="1:10">
      <c r="A18" s="211" t="s">
        <v>301</v>
      </c>
      <c r="C18" s="220">
        <v>793.09077920000004</v>
      </c>
      <c r="E18" s="220">
        <v>57.905473052289416</v>
      </c>
      <c r="F18" s="220"/>
      <c r="G18" s="220">
        <v>-16.195262777305345</v>
      </c>
      <c r="I18" s="220">
        <f t="shared" si="0"/>
        <v>-1.9419420356751742</v>
      </c>
      <c r="J18" s="221">
        <f t="shared" si="1"/>
        <v>-2.2819630880107087E-3</v>
      </c>
    </row>
    <row r="19" spans="1:10">
      <c r="A19" s="211" t="s">
        <v>302</v>
      </c>
      <c r="C19" s="220">
        <v>0.629</v>
      </c>
      <c r="E19" s="220">
        <v>0</v>
      </c>
      <c r="F19" s="220"/>
      <c r="G19" s="220">
        <v>0</v>
      </c>
      <c r="I19" s="220">
        <f t="shared" si="0"/>
        <v>0</v>
      </c>
      <c r="J19" s="221">
        <f t="shared" si="1"/>
        <v>0</v>
      </c>
    </row>
    <row r="20" spans="1:10">
      <c r="A20" s="211" t="s">
        <v>303</v>
      </c>
      <c r="C20" s="220">
        <v>17.277000000000001</v>
      </c>
      <c r="E20" s="220">
        <v>0</v>
      </c>
      <c r="F20" s="220"/>
      <c r="G20" s="220">
        <v>0</v>
      </c>
      <c r="I20" s="220">
        <f t="shared" si="0"/>
        <v>0</v>
      </c>
      <c r="J20" s="221">
        <f t="shared" si="1"/>
        <v>0</v>
      </c>
    </row>
    <row r="21" spans="1:10">
      <c r="A21" s="211" t="s">
        <v>304</v>
      </c>
      <c r="C21" s="220">
        <v>22942.658742756612</v>
      </c>
      <c r="E21" s="220">
        <v>0</v>
      </c>
      <c r="F21" s="220"/>
      <c r="G21" s="220">
        <v>0</v>
      </c>
      <c r="I21" s="220">
        <f t="shared" si="0"/>
        <v>0</v>
      </c>
      <c r="J21" s="221">
        <f t="shared" si="1"/>
        <v>0</v>
      </c>
    </row>
    <row r="22" spans="1:10">
      <c r="A22" s="211" t="s">
        <v>305</v>
      </c>
      <c r="C22" s="220">
        <v>30307.371080770277</v>
      </c>
      <c r="E22" s="220">
        <v>0</v>
      </c>
      <c r="F22" s="220"/>
      <c r="G22" s="220">
        <v>0</v>
      </c>
      <c r="I22" s="220">
        <f t="shared" si="0"/>
        <v>0</v>
      </c>
      <c r="J22" s="221">
        <f t="shared" si="1"/>
        <v>0</v>
      </c>
    </row>
    <row r="23" spans="1:10" s="222" customFormat="1">
      <c r="A23" s="211" t="s">
        <v>341</v>
      </c>
      <c r="B23" s="211"/>
      <c r="C23" s="220">
        <v>46004.667615563194</v>
      </c>
      <c r="D23" s="211"/>
      <c r="E23" s="220">
        <v>4267.0884459931249</v>
      </c>
      <c r="F23" s="220"/>
      <c r="G23" s="220">
        <v>-1197</v>
      </c>
      <c r="H23" s="211"/>
      <c r="I23" s="220">
        <f t="shared" si="0"/>
        <v>-143.52991048472182</v>
      </c>
      <c r="J23" s="221">
        <f t="shared" si="1"/>
        <v>-2.8550805010466229E-3</v>
      </c>
    </row>
    <row r="24" spans="1:10">
      <c r="A24" s="211" t="s">
        <v>342</v>
      </c>
      <c r="C24" s="220">
        <v>10557.777273195708</v>
      </c>
      <c r="E24" s="220">
        <v>767.86805412386332</v>
      </c>
      <c r="F24" s="220"/>
      <c r="G24" s="220">
        <v>-282.21221226021788</v>
      </c>
      <c r="I24" s="220">
        <f t="shared" si="0"/>
        <v>-33.83951007803207</v>
      </c>
      <c r="J24" s="221">
        <f t="shared" si="1"/>
        <v>-2.9878659537752655E-3</v>
      </c>
    </row>
    <row r="25" spans="1:10">
      <c r="A25" s="223" t="s">
        <v>252</v>
      </c>
      <c r="B25" s="223"/>
      <c r="C25" s="224">
        <v>3577.6234300000001</v>
      </c>
      <c r="D25" s="223"/>
      <c r="E25" s="224">
        <v>0</v>
      </c>
      <c r="F25" s="224"/>
      <c r="G25" s="224">
        <v>0</v>
      </c>
      <c r="H25" s="223"/>
      <c r="I25" s="224">
        <f t="shared" si="0"/>
        <v>0</v>
      </c>
      <c r="J25" s="225">
        <f t="shared" si="1"/>
        <v>0</v>
      </c>
    </row>
    <row r="26" spans="1:10" ht="16.5" thickBot="1">
      <c r="A26" s="226" t="s">
        <v>306</v>
      </c>
      <c r="B26" s="227"/>
      <c r="C26" s="228">
        <v>1702237.829521986</v>
      </c>
      <c r="D26" s="227"/>
      <c r="E26" s="228">
        <v>117000.00000000001</v>
      </c>
      <c r="F26" s="228"/>
      <c r="G26" s="228">
        <v>-33600.000000000007</v>
      </c>
      <c r="H26" s="227"/>
      <c r="I26" s="228">
        <v>-4028.9097679921924</v>
      </c>
      <c r="J26" s="239">
        <f t="shared" si="1"/>
        <v>-2.2146141107074542E-3</v>
      </c>
    </row>
    <row r="27" spans="1:10" ht="17.25" thickTop="1" thickBot="1">
      <c r="A27" s="229" t="s">
        <v>307</v>
      </c>
      <c r="B27" s="230"/>
      <c r="C27" s="231">
        <v>1645410.1762684591</v>
      </c>
      <c r="D27" s="230"/>
      <c r="E27" s="231">
        <v>117000.00000000001</v>
      </c>
      <c r="F27" s="231"/>
      <c r="G27" s="231">
        <v>-33600.000000000007</v>
      </c>
      <c r="H27" s="230"/>
      <c r="I27" s="231">
        <f>+I26-I21-I22-I25</f>
        <v>-4028.9097679921924</v>
      </c>
      <c r="J27" s="232">
        <f t="shared" si="1"/>
        <v>-2.2860227557937617E-3</v>
      </c>
    </row>
    <row r="28" spans="1:10" ht="16.5" thickTop="1"/>
    <row r="29" spans="1:10">
      <c r="A29" s="233" t="s">
        <v>343</v>
      </c>
    </row>
    <row r="30" spans="1:10">
      <c r="A30" s="68" t="s">
        <v>344</v>
      </c>
    </row>
    <row r="33" spans="3:3">
      <c r="C33" s="220"/>
    </row>
    <row r="34" spans="3:3">
      <c r="C34" s="220"/>
    </row>
    <row r="35" spans="3:3">
      <c r="C35" s="220"/>
    </row>
    <row r="36" spans="3:3">
      <c r="C36" s="220"/>
    </row>
    <row r="37" spans="3:3">
      <c r="C37" s="220"/>
    </row>
    <row r="38" spans="3:3">
      <c r="C38" s="220"/>
    </row>
    <row r="39" spans="3:3">
      <c r="C39" s="220"/>
    </row>
    <row r="40" spans="3:3">
      <c r="C40" s="220"/>
    </row>
    <row r="41" spans="3:3">
      <c r="C41" s="220"/>
    </row>
    <row r="42" spans="3:3">
      <c r="C42" s="220"/>
    </row>
    <row r="43" spans="3:3">
      <c r="C43" s="220"/>
    </row>
    <row r="44" spans="3:3">
      <c r="C44" s="220"/>
    </row>
    <row r="45" spans="3:3">
      <c r="C45" s="220"/>
    </row>
    <row r="46" spans="3:3">
      <c r="C46" s="220"/>
    </row>
    <row r="47" spans="3:3">
      <c r="C47" s="220"/>
    </row>
    <row r="48" spans="3:3">
      <c r="C48" s="220"/>
    </row>
    <row r="49" spans="3:3">
      <c r="C49" s="220"/>
    </row>
    <row r="50" spans="3:3">
      <c r="C50" s="220"/>
    </row>
    <row r="51" spans="3:3">
      <c r="C51" s="220"/>
    </row>
    <row r="52" spans="3:3">
      <c r="C52" s="220"/>
    </row>
  </sheetData>
  <printOptions horizontalCentered="1"/>
  <pageMargins left="0.5" right="0.5" top="1" bottom="1" header="0.5" footer="0.5"/>
  <pageSetup scale="9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</vt:i4>
      </vt:variant>
    </vt:vector>
  </HeadingPairs>
  <TitlesOfParts>
    <vt:vector size="7" baseType="lpstr">
      <vt:lpstr>Exhibit RMP(RMM-1) page 1</vt:lpstr>
      <vt:lpstr>Exhibit RMP(RMM-1) page 2</vt:lpstr>
      <vt:lpstr>Exhibit RMP(RMM-2)</vt:lpstr>
      <vt:lpstr>RMP_(THS-1)</vt:lpstr>
      <vt:lpstr>REC2012</vt:lpstr>
      <vt:lpstr>'Exhibit RMP(RMM-1) page 1'!Print_Area</vt:lpstr>
      <vt:lpstr>'Exhibit RMP(RMM-2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14T20:38:09Z</dcterms:created>
  <dcterms:modified xsi:type="dcterms:W3CDTF">2018-03-14T20:38:14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